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>
        <f t="shared" si="48"/>
        <v>3.7030591569604754E-2</v>
      </c>
      <c r="FO10" s="11">
        <f t="shared" si="49"/>
        <v>4.3199961642653273E-2</v>
      </c>
      <c r="FP10" s="11">
        <f t="shared" si="50"/>
        <v>4.2088934850051718E-2</v>
      </c>
      <c r="FQ10" s="11">
        <f t="shared" si="51"/>
        <v>3.7125246711433135E-2</v>
      </c>
      <c r="FR10" s="11">
        <f t="shared" si="52"/>
        <v>3.6668084201573414E-2</v>
      </c>
      <c r="FS10" s="11">
        <f t="shared" si="53"/>
        <v>2.7248766780502365E-2</v>
      </c>
      <c r="FT10" s="11">
        <f t="shared" si="54"/>
        <v>3.0938641854521443E-2</v>
      </c>
      <c r="FU10" s="11">
        <f t="shared" si="55"/>
        <v>3.5297535467002428E-2</v>
      </c>
      <c r="FV10" s="11">
        <f t="shared" si="56"/>
        <v>3.9622112056870273E-2</v>
      </c>
      <c r="FW10" s="11">
        <f t="shared" si="57"/>
        <v>3.2722725064329827E-2</v>
      </c>
      <c r="FX10" s="11">
        <f t="shared" si="58"/>
        <v>3.9361229450354251E-2</v>
      </c>
      <c r="FY10" s="11">
        <f t="shared" si="59"/>
        <v>2.7015699784578517E-2</v>
      </c>
      <c r="FZ10" s="11">
        <f t="shared" si="60"/>
        <v>3.4532010055172924E-2</v>
      </c>
      <c r="GA10" s="11">
        <f t="shared" si="61"/>
        <v>3.1706836022247664E-2</v>
      </c>
      <c r="GB10" s="11">
        <f t="shared" si="62"/>
        <v>4.086439200452685E-2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>
        <f t="shared" si="48"/>
        <v>1.206110035941399E-2</v>
      </c>
      <c r="FO11" s="11">
        <f t="shared" si="49"/>
        <v>1.826873826190889E-2</v>
      </c>
      <c r="FP11" s="11">
        <f t="shared" si="50"/>
        <v>1.763916834339363E-2</v>
      </c>
      <c r="FQ11" s="11">
        <f t="shared" si="51"/>
        <v>1.835497264878394E-2</v>
      </c>
      <c r="FR11" s="11">
        <f t="shared" si="52"/>
        <v>1.5823706436268292E-2</v>
      </c>
      <c r="FS11" s="11">
        <f t="shared" si="53"/>
        <v>1.838047910295626E-2</v>
      </c>
      <c r="FT11" s="11">
        <f t="shared" si="54"/>
        <v>5.6930151083862679E-3</v>
      </c>
      <c r="FU11" s="11">
        <f t="shared" si="55"/>
        <v>1.0543995521134608E-2</v>
      </c>
      <c r="FV11" s="11">
        <f t="shared" si="56"/>
        <v>1.585103108648811E-2</v>
      </c>
      <c r="FW11" s="11">
        <f t="shared" si="57"/>
        <v>1.6785335555218994E-2</v>
      </c>
      <c r="FX11" s="11">
        <f t="shared" si="58"/>
        <v>1.3170833457492703E-2</v>
      </c>
      <c r="FY11" s="11">
        <f t="shared" si="59"/>
        <v>1.3558424752213138E-2</v>
      </c>
      <c r="FZ11" s="11">
        <f t="shared" si="60"/>
        <v>1.2042249434159435E-2</v>
      </c>
      <c r="GA11" s="11">
        <f t="shared" si="61"/>
        <v>2.9819078475785687E-3</v>
      </c>
      <c r="GB11" s="11">
        <f t="shared" si="62"/>
        <v>7.8042365855750528E-3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>
        <f t="shared" si="48"/>
        <v>1.4962878355225584E-2</v>
      </c>
      <c r="FO12" s="11">
        <f t="shared" si="49"/>
        <v>1.9131217645734777E-2</v>
      </c>
      <c r="FP12" s="11">
        <f t="shared" si="50"/>
        <v>3.5114840989399321E-2</v>
      </c>
      <c r="FQ12" s="11">
        <f t="shared" si="51"/>
        <v>1.9095370172818482E-2</v>
      </c>
      <c r="FR12" s="11">
        <f t="shared" si="52"/>
        <v>2.5541714644614189E-2</v>
      </c>
      <c r="FS12" s="11">
        <f t="shared" si="53"/>
        <v>1.8679187506379424E-2</v>
      </c>
      <c r="FT12" s="11">
        <f t="shared" si="54"/>
        <v>2.7154308617234557E-2</v>
      </c>
      <c r="FU12" s="11">
        <f t="shared" si="55"/>
        <v>2.3022144181055415E-2</v>
      </c>
      <c r="FV12" s="11">
        <f t="shared" si="56"/>
        <v>3.0800038142462016E-2</v>
      </c>
      <c r="FW12" s="11">
        <f t="shared" si="57"/>
        <v>3.9130434782608692E-2</v>
      </c>
      <c r="FX12" s="11">
        <f t="shared" si="58"/>
        <v>1.8516869936793467E-2</v>
      </c>
      <c r="FY12" s="11">
        <f t="shared" si="59"/>
        <v>3.1553185910322634E-2</v>
      </c>
      <c r="FZ12" s="11">
        <f t="shared" si="60"/>
        <v>2.2623284189120518E-2</v>
      </c>
      <c r="GA12" s="11">
        <f t="shared" si="61"/>
        <v>2.9745629298201903E-2</v>
      </c>
      <c r="GB12" s="11">
        <f t="shared" si="62"/>
        <v>3.7495976826520838E-2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>
        <f t="shared" si="48"/>
        <v>3.049278518921783E-3</v>
      </c>
      <c r="FO13" s="11">
        <f t="shared" si="49"/>
        <v>4.9942999837142565E-3</v>
      </c>
      <c r="FP13" s="11">
        <f t="shared" si="50"/>
        <v>5.5096418732782926E-3</v>
      </c>
      <c r="FQ13" s="11">
        <f t="shared" si="51"/>
        <v>5.0496911093205199E-3</v>
      </c>
      <c r="FR13" s="11">
        <f t="shared" si="52"/>
        <v>3.9553156234966025E-3</v>
      </c>
      <c r="FS13" s="11">
        <f t="shared" si="53"/>
        <v>6.0693180003195124E-3</v>
      </c>
      <c r="FT13" s="11">
        <f t="shared" si="54"/>
        <v>2.698841085886583E-3</v>
      </c>
      <c r="FU13" s="11">
        <f t="shared" si="55"/>
        <v>3.8526493561326092E-3</v>
      </c>
      <c r="FV13" s="11">
        <f t="shared" si="56"/>
        <v>6.9922716997004031E-3</v>
      </c>
      <c r="FW13" s="11">
        <f t="shared" si="57"/>
        <v>6.0561762556123888E-3</v>
      </c>
      <c r="FX13" s="11">
        <f t="shared" si="58"/>
        <v>8.7701089776854868E-3</v>
      </c>
      <c r="FY13" s="11">
        <f t="shared" si="59"/>
        <v>6.893358711867803E-3</v>
      </c>
      <c r="FZ13" s="11">
        <f t="shared" si="60"/>
        <v>4.1894446431307575E-3</v>
      </c>
      <c r="GA13" s="11">
        <f t="shared" si="61"/>
        <v>4.4772322564232692E-3</v>
      </c>
      <c r="GB13" s="11">
        <f t="shared" si="62"/>
        <v>4.2546725421668263E-3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>
        <f t="shared" si="48"/>
        <v>2.5771464222296814E-2</v>
      </c>
      <c r="FO14" s="11">
        <f t="shared" si="49"/>
        <v>2.5357911481238782E-2</v>
      </c>
      <c r="FP14" s="11">
        <f t="shared" si="50"/>
        <v>2.5004562876437264E-2</v>
      </c>
      <c r="FQ14" s="11">
        <f t="shared" si="51"/>
        <v>2.3415242165242267E-2</v>
      </c>
      <c r="FR14" s="11">
        <f t="shared" si="52"/>
        <v>2.3096998695084858E-2</v>
      </c>
      <c r="FS14" s="11">
        <f t="shared" si="53"/>
        <v>2.2107903575528276E-2</v>
      </c>
      <c r="FT14" s="11">
        <f t="shared" si="54"/>
        <v>2.2004076369535275E-2</v>
      </c>
      <c r="FU14" s="11">
        <f t="shared" si="55"/>
        <v>2.2100122100122022E-2</v>
      </c>
      <c r="FV14" s="11">
        <f t="shared" si="56"/>
        <v>2.2259387568191791E-2</v>
      </c>
      <c r="FW14" s="11">
        <f t="shared" si="57"/>
        <v>1.9203801807416543E-2</v>
      </c>
      <c r="FX14" s="11">
        <f t="shared" si="58"/>
        <v>1.8001146569845305E-2</v>
      </c>
      <c r="FY14" s="11">
        <f t="shared" si="59"/>
        <v>1.8658957801471754E-2</v>
      </c>
      <c r="FZ14" s="11">
        <f t="shared" si="60"/>
        <v>1.4299929974569636E-2</v>
      </c>
      <c r="GA14" s="11">
        <f t="shared" si="61"/>
        <v>1.3407943025326219E-2</v>
      </c>
      <c r="GB14" s="11">
        <f t="shared" si="62"/>
        <v>1.262101111509506E-2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>
        <f t="shared" si="48"/>
        <v>0</v>
      </c>
      <c r="FO15" s="11">
        <f t="shared" si="49"/>
        <v>1.9230769230769162E-2</v>
      </c>
      <c r="FP15" s="11">
        <f t="shared" si="50"/>
        <v>9.4339622641510523E-3</v>
      </c>
      <c r="FQ15" s="11">
        <f t="shared" si="51"/>
        <v>9.3457943925232545E-3</v>
      </c>
      <c r="FR15" s="11">
        <f t="shared" si="52"/>
        <v>2.7777777777777679E-2</v>
      </c>
      <c r="FS15" s="11">
        <f t="shared" si="53"/>
        <v>0</v>
      </c>
      <c r="FT15" s="11">
        <f t="shared" si="54"/>
        <v>1.8018018018018056E-2</v>
      </c>
      <c r="FU15" s="11">
        <f t="shared" si="55"/>
        <v>2.6548672566371723E-2</v>
      </c>
      <c r="FV15" s="11">
        <f t="shared" si="56"/>
        <v>2.5862068965517349E-2</v>
      </c>
      <c r="FW15" s="11">
        <f t="shared" si="57"/>
        <v>4.2016806722689148E-2</v>
      </c>
      <c r="FX15" s="11">
        <f t="shared" si="58"/>
        <v>4.0322580645161255E-2</v>
      </c>
      <c r="FY15" s="11">
        <f t="shared" si="59"/>
        <v>6.9767441860465018E-2</v>
      </c>
      <c r="FZ15" s="11">
        <f t="shared" si="60"/>
        <v>0.10869565217391308</v>
      </c>
      <c r="GA15" s="11">
        <f t="shared" si="61"/>
        <v>0.13725490196078427</v>
      </c>
      <c r="GB15" s="11">
        <f t="shared" si="62"/>
        <v>0.11494252873563227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>
        <f t="shared" si="48"/>
        <v>1.6766708024546384E-2</v>
      </c>
      <c r="FO16" s="11">
        <f t="shared" si="49"/>
        <v>2.0118069984499165E-2</v>
      </c>
      <c r="FP16" s="11">
        <f t="shared" si="50"/>
        <v>1.9301024861789084E-2</v>
      </c>
      <c r="FQ16" s="11">
        <f t="shared" si="51"/>
        <v>1.6207815275310899E-2</v>
      </c>
      <c r="FR16" s="11">
        <f t="shared" si="52"/>
        <v>1.3452354942413924E-2</v>
      </c>
      <c r="FS16" s="11">
        <f t="shared" si="53"/>
        <v>1.4505697566984832E-2</v>
      </c>
      <c r="FT16" s="11">
        <f t="shared" si="54"/>
        <v>1.6241158434777248E-2</v>
      </c>
      <c r="FU16" s="11">
        <f t="shared" si="55"/>
        <v>1.7983032620384698E-2</v>
      </c>
      <c r="FV16" s="11">
        <f t="shared" si="56"/>
        <v>1.4144022536533907E-2</v>
      </c>
      <c r="FW16" s="11">
        <f t="shared" si="57"/>
        <v>1.5162037037037113E-2</v>
      </c>
      <c r="FX16" s="11">
        <f t="shared" si="58"/>
        <v>1.1087675293581123E-2</v>
      </c>
      <c r="FY16" s="11">
        <f t="shared" si="59"/>
        <v>1.4969131452090334E-2</v>
      </c>
      <c r="FZ16" s="11">
        <f t="shared" si="60"/>
        <v>1.1609821130985409E-2</v>
      </c>
      <c r="GA16" s="11">
        <f t="shared" si="61"/>
        <v>1.4112349678765623E-2</v>
      </c>
      <c r="GB16" s="11">
        <f t="shared" si="62"/>
        <v>1.0288065843621297E-2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>
        <f t="shared" si="48"/>
        <v>1.827699887693357E-2</v>
      </c>
      <c r="FO17" s="11">
        <f t="shared" si="49"/>
        <v>2.0688428355421173E-2</v>
      </c>
      <c r="FP17" s="11">
        <f t="shared" si="50"/>
        <v>1.9519676531074559E-2</v>
      </c>
      <c r="FQ17" s="11">
        <f t="shared" si="51"/>
        <v>1.6803993298916131E-2</v>
      </c>
      <c r="FR17" s="11">
        <f t="shared" si="52"/>
        <v>1.5052425704566774E-2</v>
      </c>
      <c r="FS17" s="11">
        <f t="shared" si="53"/>
        <v>1.4718791579481971E-2</v>
      </c>
      <c r="FT17" s="11">
        <f t="shared" si="54"/>
        <v>1.686117685464783E-2</v>
      </c>
      <c r="FU17" s="11">
        <f t="shared" si="55"/>
        <v>1.6924031804124162E-2</v>
      </c>
      <c r="FV17" s="11">
        <f t="shared" si="56"/>
        <v>1.8589160094077073E-2</v>
      </c>
      <c r="FW17" s="11">
        <f t="shared" si="57"/>
        <v>1.4117464745079911E-2</v>
      </c>
      <c r="FX17" s="11">
        <f t="shared" si="58"/>
        <v>1.5454124071046182E-2</v>
      </c>
      <c r="FY17" s="11">
        <f t="shared" si="59"/>
        <v>1.3588687630732732E-2</v>
      </c>
      <c r="FZ17" s="11">
        <f t="shared" si="60"/>
        <v>1.2169291221679979E-2</v>
      </c>
      <c r="GA17" s="11">
        <f t="shared" si="61"/>
        <v>1.4316098276494271E-2</v>
      </c>
      <c r="GB17" s="11">
        <f t="shared" si="62"/>
        <v>1.4735867883327813E-2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>
        <f t="shared" si="48"/>
        <v>0</v>
      </c>
      <c r="FO18" s="11">
        <f t="shared" si="49"/>
        <v>0</v>
      </c>
      <c r="FP18" s="11">
        <f t="shared" si="50"/>
        <v>0</v>
      </c>
      <c r="FQ18" s="11">
        <f t="shared" si="51"/>
        <v>0</v>
      </c>
      <c r="FR18" s="11">
        <f t="shared" si="52"/>
        <v>5.1020408163265252E-2</v>
      </c>
      <c r="FS18" s="11">
        <f t="shared" si="53"/>
        <v>0</v>
      </c>
      <c r="FT18" s="11">
        <f t="shared" si="54"/>
        <v>0</v>
      </c>
      <c r="FU18" s="11">
        <f t="shared" si="55"/>
        <v>0</v>
      </c>
      <c r="FV18" s="11">
        <f t="shared" si="56"/>
        <v>9.7087378640776656E-3</v>
      </c>
      <c r="FW18" s="11">
        <f t="shared" si="57"/>
        <v>0</v>
      </c>
      <c r="FX18" s="11">
        <f t="shared" si="58"/>
        <v>0</v>
      </c>
      <c r="FY18" s="11">
        <f t="shared" si="59"/>
        <v>0</v>
      </c>
      <c r="FZ18" s="11">
        <f t="shared" si="60"/>
        <v>9.6153846153845812E-3</v>
      </c>
      <c r="GA18" s="11">
        <f t="shared" si="61"/>
        <v>9.52380952380949E-3</v>
      </c>
      <c r="GB18" s="11">
        <f t="shared" si="62"/>
        <v>0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>
        <f t="shared" si="48"/>
        <v>3.1189267130586895E-3</v>
      </c>
      <c r="FO19" s="11">
        <f t="shared" si="49"/>
        <v>3.4529631423527718E-3</v>
      </c>
      <c r="FP19" s="11">
        <f t="shared" si="50"/>
        <v>2.9116841056302523E-3</v>
      </c>
      <c r="FQ19" s="11">
        <f t="shared" si="51"/>
        <v>2.9963826054555387E-3</v>
      </c>
      <c r="FR19" s="11">
        <f t="shared" si="52"/>
        <v>2.5230635873940699E-3</v>
      </c>
      <c r="FS19" s="11">
        <f t="shared" si="53"/>
        <v>2.5475936819676637E-3</v>
      </c>
      <c r="FT19" s="11">
        <f t="shared" si="54"/>
        <v>2.802932298404448E-3</v>
      </c>
      <c r="FU19" s="11">
        <f t="shared" si="55"/>
        <v>2.3804404582732364E-3</v>
      </c>
      <c r="FV19" s="11">
        <f t="shared" si="56"/>
        <v>2.6658903920697696E-3</v>
      </c>
      <c r="FW19" s="11">
        <f t="shared" si="57"/>
        <v>2.7504851550204101E-3</v>
      </c>
      <c r="FX19" s="11">
        <f t="shared" si="58"/>
        <v>2.4229309845633651E-3</v>
      </c>
      <c r="FY19" s="11">
        <f t="shared" si="59"/>
        <v>2.5994953026664547E-3</v>
      </c>
      <c r="FZ19" s="11">
        <f t="shared" si="60"/>
        <v>2.1530483829392821E-3</v>
      </c>
      <c r="GA19" s="11">
        <f t="shared" si="61"/>
        <v>1.7853090248884929E-3</v>
      </c>
      <c r="GB19" s="11">
        <f t="shared" si="62"/>
        <v>2.0388745412531772E-3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>
        <f t="shared" si="48"/>
        <v>0</v>
      </c>
      <c r="FO20" s="11">
        <f t="shared" si="49"/>
        <v>1.0474072641721843E-3</v>
      </c>
      <c r="FP20" s="11">
        <f t="shared" si="50"/>
        <v>1.4004474993158933E-3</v>
      </c>
      <c r="FQ20" s="11">
        <f t="shared" si="51"/>
        <v>2.3629641536730972E-3</v>
      </c>
      <c r="FR20" s="11">
        <f t="shared" si="52"/>
        <v>1.7961094985325943E-3</v>
      </c>
      <c r="FS20" s="11">
        <f t="shared" si="53"/>
        <v>3.8098897052938341E-3</v>
      </c>
      <c r="FT20" s="11">
        <f t="shared" si="54"/>
        <v>0</v>
      </c>
      <c r="FU20" s="11">
        <f t="shared" si="55"/>
        <v>1.1800915368300746E-3</v>
      </c>
      <c r="FV20" s="11">
        <f t="shared" si="56"/>
        <v>1.4494831238751615E-3</v>
      </c>
      <c r="FW20" s="11">
        <f t="shared" si="57"/>
        <v>5.8213513169613762E-3</v>
      </c>
      <c r="FX20" s="11">
        <f t="shared" si="58"/>
        <v>4.1272652519055431E-3</v>
      </c>
      <c r="FY20" s="11">
        <f t="shared" si="59"/>
        <v>3.2598938565961966E-3</v>
      </c>
      <c r="FZ20" s="11">
        <f t="shared" si="60"/>
        <v>0</v>
      </c>
      <c r="GA20" s="11">
        <f t="shared" si="61"/>
        <v>6.0904781339277125E-3</v>
      </c>
      <c r="GB20" s="11">
        <f t="shared" si="62"/>
        <v>2.5587418479109392E-3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>
        <f t="shared" si="48"/>
        <v>0</v>
      </c>
      <c r="FO21" s="11">
        <f t="shared" si="49"/>
        <v>0</v>
      </c>
      <c r="FP21" s="11">
        <f t="shared" si="50"/>
        <v>0</v>
      </c>
      <c r="FQ21" s="11">
        <f t="shared" si="51"/>
        <v>0.23333333333333339</v>
      </c>
      <c r="FR21" s="11">
        <f t="shared" si="52"/>
        <v>0</v>
      </c>
      <c r="FS21" s="11">
        <f t="shared" si="53"/>
        <v>0</v>
      </c>
      <c r="FT21" s="11">
        <f t="shared" si="54"/>
        <v>0</v>
      </c>
      <c r="FU21" s="11">
        <f t="shared" si="55"/>
        <v>5.4054054054053946E-2</v>
      </c>
      <c r="FV21" s="11">
        <f t="shared" si="56"/>
        <v>0</v>
      </c>
      <c r="FW21" s="11">
        <f t="shared" si="57"/>
        <v>2.564102564102555E-2</v>
      </c>
      <c r="FX21" s="11">
        <f t="shared" si="58"/>
        <v>0</v>
      </c>
      <c r="FY21" s="11">
        <f t="shared" si="59"/>
        <v>0</v>
      </c>
      <c r="FZ21" s="11">
        <f t="shared" si="60"/>
        <v>0</v>
      </c>
      <c r="GA21" s="11">
        <f t="shared" si="61"/>
        <v>0</v>
      </c>
      <c r="GB21" s="11">
        <f t="shared" si="62"/>
        <v>5.0000000000000044E-2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>
        <f t="shared" si="48"/>
        <v>0</v>
      </c>
      <c r="FO22" s="11">
        <f t="shared" si="49"/>
        <v>0</v>
      </c>
      <c r="FP22" s="11">
        <f t="shared" si="50"/>
        <v>7.1726438698915818E-2</v>
      </c>
      <c r="FQ22" s="11">
        <f t="shared" si="51"/>
        <v>0</v>
      </c>
      <c r="FR22" s="11">
        <f t="shared" si="52"/>
        <v>7.2373540856031093E-2</v>
      </c>
      <c r="FS22" s="11">
        <f t="shared" si="53"/>
        <v>0</v>
      </c>
      <c r="FT22" s="11">
        <f t="shared" si="54"/>
        <v>0</v>
      </c>
      <c r="FU22" s="11">
        <f t="shared" si="55"/>
        <v>0</v>
      </c>
      <c r="FV22" s="11">
        <f t="shared" si="56"/>
        <v>0</v>
      </c>
      <c r="FW22" s="11">
        <f t="shared" si="57"/>
        <v>6.1683599419448454E-2</v>
      </c>
      <c r="FX22" s="11">
        <f t="shared" si="58"/>
        <v>9.5010252904989656E-2</v>
      </c>
      <c r="FY22" s="11">
        <f t="shared" si="59"/>
        <v>0</v>
      </c>
      <c r="FZ22" s="11">
        <f t="shared" si="60"/>
        <v>0</v>
      </c>
      <c r="GA22" s="11">
        <f t="shared" si="61"/>
        <v>0</v>
      </c>
      <c r="GB22" s="11">
        <f t="shared" si="62"/>
        <v>0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>
        <f t="shared" si="48"/>
        <v>0</v>
      </c>
      <c r="FO23" s="11">
        <f t="shared" si="49"/>
        <v>0</v>
      </c>
      <c r="FP23" s="11">
        <f t="shared" si="50"/>
        <v>0</v>
      </c>
      <c r="FQ23" s="11">
        <f t="shared" si="51"/>
        <v>0</v>
      </c>
      <c r="FR23" s="11">
        <f t="shared" si="52"/>
        <v>2.4999999999999911E-2</v>
      </c>
      <c r="FS23" s="11">
        <f t="shared" si="53"/>
        <v>2.4390243902439046E-2</v>
      </c>
      <c r="FT23" s="11">
        <f t="shared" si="54"/>
        <v>0</v>
      </c>
      <c r="FU23" s="11">
        <f t="shared" si="55"/>
        <v>0</v>
      </c>
      <c r="FV23" s="11">
        <f t="shared" si="56"/>
        <v>0</v>
      </c>
      <c r="FW23" s="11">
        <f t="shared" si="57"/>
        <v>2.3809523809523725E-2</v>
      </c>
      <c r="FX23" s="11">
        <f t="shared" si="58"/>
        <v>1.1627906976744207E-2</v>
      </c>
      <c r="FY23" s="11">
        <f t="shared" si="59"/>
        <v>0</v>
      </c>
      <c r="FZ23" s="11">
        <f t="shared" si="60"/>
        <v>2.2988505747126409E-2</v>
      </c>
      <c r="GA23" s="11">
        <f t="shared" si="61"/>
        <v>1.1235955056179803E-2</v>
      </c>
      <c r="GB23" s="11">
        <f t="shared" si="62"/>
        <v>2.2222222222222143E-2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>
        <f t="shared" si="48"/>
        <v>2.5574563677207562E-2</v>
      </c>
      <c r="FO24" s="11">
        <f t="shared" si="49"/>
        <v>3.4637140450114234E-2</v>
      </c>
      <c r="FP24" s="11">
        <f t="shared" si="50"/>
        <v>2.6265587195235529E-2</v>
      </c>
      <c r="FQ24" s="11">
        <f t="shared" si="51"/>
        <v>3.2915467095867346E-2</v>
      </c>
      <c r="FR24" s="11">
        <f t="shared" si="52"/>
        <v>3.5882804784374001E-2</v>
      </c>
      <c r="FS24" s="11">
        <f t="shared" si="53"/>
        <v>2.091101694915265E-2</v>
      </c>
      <c r="FT24" s="11">
        <f t="shared" si="54"/>
        <v>2.205989167202782E-2</v>
      </c>
      <c r="FU24" s="11">
        <f t="shared" si="55"/>
        <v>3.2832487309644609E-2</v>
      </c>
      <c r="FV24" s="11">
        <f t="shared" si="56"/>
        <v>2.6559458981264772E-2</v>
      </c>
      <c r="FW24" s="11">
        <f t="shared" si="57"/>
        <v>3.7113638975066143E-2</v>
      </c>
      <c r="FX24" s="11">
        <f t="shared" si="58"/>
        <v>3.5933229928355015E-2</v>
      </c>
      <c r="FY24" s="11">
        <f t="shared" si="59"/>
        <v>3.6291041317600081E-2</v>
      </c>
      <c r="FZ24" s="11">
        <f t="shared" si="60"/>
        <v>2.4837455708830669E-2</v>
      </c>
      <c r="GA24" s="11">
        <f t="shared" si="61"/>
        <v>2.3648081635393225E-2</v>
      </c>
      <c r="GB24" s="11">
        <f t="shared" si="62"/>
        <v>2.2396747061041777E-2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>
        <f t="shared" si="48"/>
        <v>2.9864419201172554E-2</v>
      </c>
      <c r="FO25" s="11">
        <f t="shared" si="49"/>
        <v>4.4120263298345508E-2</v>
      </c>
      <c r="FP25" s="11">
        <f t="shared" si="50"/>
        <v>3.6973930822968182E-2</v>
      </c>
      <c r="FQ25" s="11">
        <f t="shared" si="51"/>
        <v>5.1922444955635916E-2</v>
      </c>
      <c r="FR25" s="11">
        <f t="shared" si="52"/>
        <v>4.9515776319900118E-2</v>
      </c>
      <c r="FS25" s="11">
        <f t="shared" si="53"/>
        <v>2.3515404077987689E-2</v>
      </c>
      <c r="FT25" s="11">
        <f t="shared" si="54"/>
        <v>1.512287334593565E-2</v>
      </c>
      <c r="FU25" s="11">
        <f t="shared" si="55"/>
        <v>0</v>
      </c>
      <c r="FV25" s="11">
        <f t="shared" si="56"/>
        <v>6.1595759919782278E-2</v>
      </c>
      <c r="FW25" s="11">
        <f t="shared" si="57"/>
        <v>3.643233031979487E-2</v>
      </c>
      <c r="FX25" s="11">
        <f t="shared" si="58"/>
        <v>2.9553443562036152E-2</v>
      </c>
      <c r="FY25" s="11">
        <f t="shared" si="59"/>
        <v>3.1992918563479966E-2</v>
      </c>
      <c r="FZ25" s="11">
        <f t="shared" si="60"/>
        <v>2.1933586570273222E-2</v>
      </c>
      <c r="GA25" s="11">
        <f t="shared" si="61"/>
        <v>1.6666666666666607E-2</v>
      </c>
      <c r="GB25" s="11">
        <f t="shared" si="62"/>
        <v>3.6325038329991788E-2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>
        <f t="shared" si="48"/>
        <v>0</v>
      </c>
      <c r="FO26" s="11">
        <f t="shared" si="49"/>
        <v>0</v>
      </c>
      <c r="FP26" s="11">
        <f t="shared" si="50"/>
        <v>0</v>
      </c>
      <c r="FQ26" s="11">
        <f t="shared" si="51"/>
        <v>0</v>
      </c>
      <c r="FR26" s="11">
        <f t="shared" si="52"/>
        <v>0</v>
      </c>
      <c r="FS26" s="11">
        <f t="shared" si="53"/>
        <v>0.27070063694267521</v>
      </c>
      <c r="FT26" s="11">
        <f t="shared" si="54"/>
        <v>0</v>
      </c>
      <c r="FU26" s="11">
        <f t="shared" si="55"/>
        <v>0</v>
      </c>
      <c r="FV26" s="11">
        <f t="shared" si="56"/>
        <v>0</v>
      </c>
      <c r="FW26" s="11">
        <f t="shared" si="57"/>
        <v>0.30827067669172936</v>
      </c>
      <c r="FX26" s="11">
        <f t="shared" si="58"/>
        <v>0</v>
      </c>
      <c r="FY26" s="11">
        <f t="shared" si="59"/>
        <v>0</v>
      </c>
      <c r="FZ26" s="11">
        <f t="shared" si="60"/>
        <v>0</v>
      </c>
      <c r="GA26" s="11">
        <f t="shared" si="61"/>
        <v>0</v>
      </c>
      <c r="GB26" s="11">
        <f t="shared" si="62"/>
        <v>0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>
        <f t="shared" si="48"/>
        <v>2.790947240285746E-2</v>
      </c>
      <c r="FO27" s="11">
        <f t="shared" si="49"/>
        <v>2.6711790620698173E-2</v>
      </c>
      <c r="FP27" s="11">
        <f t="shared" si="50"/>
        <v>2.4877419505475284E-2</v>
      </c>
      <c r="FQ27" s="11">
        <f t="shared" si="51"/>
        <v>2.5656987582150181E-2</v>
      </c>
      <c r="FR27" s="11">
        <f t="shared" si="52"/>
        <v>2.1669488518330837E-2</v>
      </c>
      <c r="FS27" s="11">
        <f t="shared" si="53"/>
        <v>1.3496208930075859E-2</v>
      </c>
      <c r="FT27" s="11">
        <f t="shared" si="54"/>
        <v>1.0879072613492635E-2</v>
      </c>
      <c r="FU27" s="11">
        <f t="shared" si="55"/>
        <v>2.2205693786681691E-2</v>
      </c>
      <c r="FV27" s="11">
        <f t="shared" si="56"/>
        <v>2.072010728535667E-2</v>
      </c>
      <c r="FW27" s="11">
        <f t="shared" si="57"/>
        <v>2.3085316471657791E-2</v>
      </c>
      <c r="FX27" s="11">
        <f t="shared" si="58"/>
        <v>1.6985305774765314E-2</v>
      </c>
      <c r="FY27" s="11">
        <f t="shared" si="59"/>
        <v>1.3943023796771481E-2</v>
      </c>
      <c r="FZ27" s="11">
        <f t="shared" si="60"/>
        <v>1.1340042219716073E-2</v>
      </c>
      <c r="GA27" s="11">
        <f t="shared" si="61"/>
        <v>9.653596163533118E-3</v>
      </c>
      <c r="GB27" s="11">
        <f t="shared" si="62"/>
        <v>1.9355758347548324E-2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>
        <f t="shared" si="48"/>
        <v>0</v>
      </c>
      <c r="FO28" s="11">
        <f t="shared" si="49"/>
        <v>0</v>
      </c>
      <c r="FP28" s="11">
        <f t="shared" si="50"/>
        <v>0</v>
      </c>
      <c r="FQ28" s="11">
        <f t="shared" si="51"/>
        <v>0</v>
      </c>
      <c r="FR28" s="11">
        <f t="shared" si="52"/>
        <v>0</v>
      </c>
      <c r="FS28" s="11">
        <f t="shared" si="53"/>
        <v>0</v>
      </c>
      <c r="FT28" s="11">
        <f t="shared" si="54"/>
        <v>0</v>
      </c>
      <c r="FU28" s="11">
        <f t="shared" si="55"/>
        <v>0</v>
      </c>
      <c r="FV28" s="11">
        <f t="shared" si="56"/>
        <v>0</v>
      </c>
      <c r="FW28" s="11">
        <f t="shared" si="57"/>
        <v>0</v>
      </c>
      <c r="FX28" s="11">
        <f t="shared" si="58"/>
        <v>0</v>
      </c>
      <c r="FY28" s="11">
        <f t="shared" si="59"/>
        <v>0</v>
      </c>
      <c r="FZ28" s="11">
        <f t="shared" si="60"/>
        <v>0</v>
      </c>
      <c r="GA28" s="11">
        <f t="shared" si="61"/>
        <v>0</v>
      </c>
      <c r="GB28" s="11">
        <f t="shared" si="62"/>
        <v>0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>
        <f t="shared" si="48"/>
        <v>3.1788975312817103E-2</v>
      </c>
      <c r="FO29" s="11">
        <f t="shared" si="49"/>
        <v>3.9331366764995046E-2</v>
      </c>
      <c r="FP29" s="11">
        <f t="shared" si="50"/>
        <v>5.2034058656575288E-2</v>
      </c>
      <c r="FQ29" s="11">
        <f t="shared" si="51"/>
        <v>4.3764988009592276E-2</v>
      </c>
      <c r="FR29" s="11">
        <f t="shared" si="52"/>
        <v>3.0298678920160915E-2</v>
      </c>
      <c r="FS29" s="11">
        <f t="shared" si="53"/>
        <v>1.073170731707318E-2</v>
      </c>
      <c r="FT29" s="11">
        <f t="shared" si="54"/>
        <v>2.1924986210700492E-2</v>
      </c>
      <c r="FU29" s="11">
        <f t="shared" si="55"/>
        <v>3.1574686277155539E-2</v>
      </c>
      <c r="FV29" s="11">
        <f t="shared" si="56"/>
        <v>3.0346631785480804E-2</v>
      </c>
      <c r="FW29" s="11">
        <f t="shared" si="57"/>
        <v>3.3896153357877434E-2</v>
      </c>
      <c r="FX29" s="11">
        <f t="shared" si="58"/>
        <v>3.6591355599214115E-2</v>
      </c>
      <c r="FY29" s="11">
        <f t="shared" si="59"/>
        <v>2.3217247097844007E-2</v>
      </c>
      <c r="FZ29" s="11">
        <f t="shared" si="60"/>
        <v>1.0997916184301904E-2</v>
      </c>
      <c r="GA29" s="11">
        <f t="shared" si="61"/>
        <v>2.2443604717737209E-2</v>
      </c>
      <c r="GB29" s="11">
        <f t="shared" si="62"/>
        <v>3.6398252883861559E-2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>
        <f t="shared" si="48"/>
        <v>2.9999999999998916E-3</v>
      </c>
      <c r="FO30" s="11">
        <f t="shared" si="49"/>
        <v>0</v>
      </c>
      <c r="FP30" s="11">
        <f t="shared" si="50"/>
        <v>1.9940179461614971E-3</v>
      </c>
      <c r="FQ30" s="11">
        <f t="shared" si="51"/>
        <v>1.4925373134328401E-2</v>
      </c>
      <c r="FR30" s="11">
        <f t="shared" si="52"/>
        <v>1.2745098039215641E-2</v>
      </c>
      <c r="FS30" s="11">
        <f t="shared" si="53"/>
        <v>2.9041626331074433E-3</v>
      </c>
      <c r="FT30" s="11">
        <f t="shared" si="54"/>
        <v>0</v>
      </c>
      <c r="FU30" s="11">
        <f t="shared" si="55"/>
        <v>9.6525096525090781E-4</v>
      </c>
      <c r="FV30" s="11">
        <f t="shared" si="56"/>
        <v>9.6432015429126494E-4</v>
      </c>
      <c r="FW30" s="11">
        <f t="shared" si="57"/>
        <v>0</v>
      </c>
      <c r="FX30" s="11">
        <f t="shared" si="58"/>
        <v>6.7437379576107404E-3</v>
      </c>
      <c r="FY30" s="11">
        <f t="shared" si="59"/>
        <v>1.91387559808609E-3</v>
      </c>
      <c r="FZ30" s="11">
        <f t="shared" si="60"/>
        <v>4.7755491881567025E-3</v>
      </c>
      <c r="GA30" s="11">
        <f t="shared" si="61"/>
        <v>1.2357414448669113E-2</v>
      </c>
      <c r="GB30" s="11">
        <f t="shared" si="62"/>
        <v>0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>
        <f t="shared" si="48"/>
        <v>0</v>
      </c>
      <c r="FO31" s="11">
        <f t="shared" si="49"/>
        <v>3.1645569620253333E-3</v>
      </c>
      <c r="FP31" s="11">
        <f t="shared" si="50"/>
        <v>1.2618296529968376E-2</v>
      </c>
      <c r="FQ31" s="11">
        <f t="shared" si="51"/>
        <v>1.5576323987538832E-2</v>
      </c>
      <c r="FR31" s="11">
        <f t="shared" si="52"/>
        <v>1.2269938650306678E-2</v>
      </c>
      <c r="FS31" s="11">
        <f t="shared" si="53"/>
        <v>3.0303030303029388E-3</v>
      </c>
      <c r="FT31" s="11">
        <f t="shared" si="54"/>
        <v>1.5105740181268867E-2</v>
      </c>
      <c r="FU31" s="11">
        <f t="shared" si="55"/>
        <v>2.9761904761904656E-3</v>
      </c>
      <c r="FV31" s="11">
        <f t="shared" si="56"/>
        <v>0</v>
      </c>
      <c r="FW31" s="11">
        <f t="shared" si="57"/>
        <v>5.9347181008901906E-3</v>
      </c>
      <c r="FX31" s="11">
        <f t="shared" si="58"/>
        <v>0</v>
      </c>
      <c r="FY31" s="11">
        <f t="shared" si="59"/>
        <v>2.9498525073745618E-3</v>
      </c>
      <c r="FZ31" s="11">
        <f t="shared" si="60"/>
        <v>2.9411764705882248E-3</v>
      </c>
      <c r="GA31" s="11">
        <f t="shared" si="61"/>
        <v>0</v>
      </c>
      <c r="GB31" s="11">
        <f t="shared" si="62"/>
        <v>0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>
        <f t="shared" si="48"/>
        <v>0</v>
      </c>
      <c r="FO32" s="11">
        <f t="shared" si="49"/>
        <v>0</v>
      </c>
      <c r="FP32" s="11">
        <f t="shared" si="50"/>
        <v>0</v>
      </c>
      <c r="FQ32" s="11">
        <f t="shared" si="51"/>
        <v>0</v>
      </c>
      <c r="FR32" s="11">
        <f t="shared" si="52"/>
        <v>0</v>
      </c>
      <c r="FS32" s="11">
        <f t="shared" si="53"/>
        <v>0</v>
      </c>
      <c r="FT32" s="11">
        <f t="shared" si="54"/>
        <v>0.40837696335078544</v>
      </c>
      <c r="FU32" s="11">
        <f t="shared" si="55"/>
        <v>0</v>
      </c>
      <c r="FV32" s="11">
        <f t="shared" si="56"/>
        <v>0</v>
      </c>
      <c r="FW32" s="11">
        <f t="shared" si="57"/>
        <v>0.12639405204460963</v>
      </c>
      <c r="FX32" s="11">
        <f t="shared" si="58"/>
        <v>2.3102310231023049E-2</v>
      </c>
      <c r="FY32" s="11">
        <f t="shared" si="59"/>
        <v>0</v>
      </c>
      <c r="FZ32" s="11">
        <f t="shared" si="60"/>
        <v>0</v>
      </c>
      <c r="GA32" s="11">
        <f t="shared" si="61"/>
        <v>3.8709677419354938E-2</v>
      </c>
      <c r="GB32" s="11">
        <f t="shared" si="62"/>
        <v>1.8633540372670732E-2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>
        <f t="shared" si="48"/>
        <v>2.4606971975392966E-2</v>
      </c>
      <c r="FO33" s="11">
        <f t="shared" si="49"/>
        <v>2.8685790527017918E-2</v>
      </c>
      <c r="FP33" s="11">
        <f t="shared" si="50"/>
        <v>6.4850843060959562E-3</v>
      </c>
      <c r="FQ33" s="11">
        <f t="shared" si="51"/>
        <v>2.5128865979381354E-2</v>
      </c>
      <c r="FR33" s="11">
        <f t="shared" si="52"/>
        <v>2.0113136392206243E-2</v>
      </c>
      <c r="FS33" s="11">
        <f t="shared" si="53"/>
        <v>0</v>
      </c>
      <c r="FT33" s="11">
        <f t="shared" si="54"/>
        <v>4.621072088724576E-2</v>
      </c>
      <c r="FU33" s="11">
        <f t="shared" si="55"/>
        <v>1.4134275618374659E-2</v>
      </c>
      <c r="FV33" s="11">
        <f t="shared" si="56"/>
        <v>3.3681765389082408E-2</v>
      </c>
      <c r="FW33" s="11">
        <f t="shared" si="57"/>
        <v>6.4044943820224631E-2</v>
      </c>
      <c r="FX33" s="11">
        <f t="shared" si="58"/>
        <v>2.375923970432936E-2</v>
      </c>
      <c r="FY33" s="11">
        <f t="shared" si="59"/>
        <v>3.8679731820526086E-2</v>
      </c>
      <c r="FZ33" s="11">
        <f t="shared" si="60"/>
        <v>1.5392254220456758E-2</v>
      </c>
      <c r="GA33" s="11">
        <f t="shared" si="61"/>
        <v>1.2713936430317929E-2</v>
      </c>
      <c r="GB33" s="11">
        <f t="shared" si="62"/>
        <v>1.7382906808305121E-2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>
        <f t="shared" si="48"/>
        <v>0</v>
      </c>
      <c r="FO34" s="11">
        <f t="shared" si="49"/>
        <v>0</v>
      </c>
      <c r="FP34" s="11">
        <f t="shared" si="50"/>
        <v>0</v>
      </c>
      <c r="FQ34" s="11">
        <f t="shared" si="51"/>
        <v>0</v>
      </c>
      <c r="FR34" s="11">
        <f t="shared" si="52"/>
        <v>0.1063829787234043</v>
      </c>
      <c r="FS34" s="11">
        <f t="shared" si="53"/>
        <v>0</v>
      </c>
      <c r="FT34" s="11">
        <f t="shared" si="54"/>
        <v>5.7692307692307709E-2</v>
      </c>
      <c r="FU34" s="11">
        <f t="shared" si="55"/>
        <v>0</v>
      </c>
      <c r="FV34" s="11">
        <f t="shared" si="56"/>
        <v>6.0606060606060996E-3</v>
      </c>
      <c r="FW34" s="11">
        <f t="shared" si="57"/>
        <v>3.0120481927710774E-2</v>
      </c>
      <c r="FX34" s="11">
        <f t="shared" si="58"/>
        <v>0</v>
      </c>
      <c r="FY34" s="11">
        <f t="shared" si="59"/>
        <v>0</v>
      </c>
      <c r="FZ34" s="11">
        <f t="shared" si="60"/>
        <v>0</v>
      </c>
      <c r="GA34" s="11">
        <f t="shared" si="61"/>
        <v>0</v>
      </c>
      <c r="GB34" s="11">
        <f t="shared" si="62"/>
        <v>0.1520467836257311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>
        <f t="shared" si="48"/>
        <v>0.18456162642947893</v>
      </c>
      <c r="FO35" s="11">
        <f t="shared" si="49"/>
        <v>0</v>
      </c>
      <c r="FP35" s="11">
        <f t="shared" si="50"/>
        <v>0</v>
      </c>
      <c r="FQ35" s="11">
        <f t="shared" si="51"/>
        <v>0</v>
      </c>
      <c r="FR35" s="11">
        <f t="shared" si="52"/>
        <v>1.7229820327165468E-2</v>
      </c>
      <c r="FS35" s="11">
        <f t="shared" si="53"/>
        <v>0</v>
      </c>
      <c r="FT35" s="11">
        <f t="shared" si="54"/>
        <v>0</v>
      </c>
      <c r="FU35" s="11">
        <f t="shared" si="55"/>
        <v>0</v>
      </c>
      <c r="FV35" s="11">
        <f t="shared" si="56"/>
        <v>0</v>
      </c>
      <c r="FW35" s="11">
        <f t="shared" si="57"/>
        <v>6.4852039807552941E-2</v>
      </c>
      <c r="FX35" s="11">
        <f t="shared" si="58"/>
        <v>0</v>
      </c>
      <c r="FY35" s="11">
        <f t="shared" si="59"/>
        <v>0</v>
      </c>
      <c r="FZ35" s="11">
        <f t="shared" si="60"/>
        <v>0</v>
      </c>
      <c r="GA35" s="11">
        <f t="shared" si="61"/>
        <v>0</v>
      </c>
      <c r="GB35" s="11">
        <f t="shared" si="62"/>
        <v>2.2590827505106104E-2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>
        <f t="shared" si="48"/>
        <v>1.9292306265361603E-3</v>
      </c>
      <c r="FO36" s="11">
        <f t="shared" si="49"/>
        <v>2.8790165057441808E-3</v>
      </c>
      <c r="FP36" s="11">
        <f t="shared" si="50"/>
        <v>2.9722894012960133E-3</v>
      </c>
      <c r="FQ36" s="11">
        <f t="shared" si="51"/>
        <v>3.0187012222058218E-3</v>
      </c>
      <c r="FR36" s="11">
        <f t="shared" si="52"/>
        <v>1.5231593628421969E-3</v>
      </c>
      <c r="FS36" s="11">
        <f t="shared" si="53"/>
        <v>1.8140174072378557E-3</v>
      </c>
      <c r="FT36" s="11">
        <f t="shared" si="54"/>
        <v>5.8162929363134719E-3</v>
      </c>
      <c r="FU36" s="11">
        <f t="shared" si="55"/>
        <v>3.3277567646203821E-3</v>
      </c>
      <c r="FV36" s="11">
        <f t="shared" si="56"/>
        <v>3.1082917988218828E-3</v>
      </c>
      <c r="FW36" s="11">
        <f t="shared" si="57"/>
        <v>4.0743317102256427E-3</v>
      </c>
      <c r="FX36" s="11">
        <f t="shared" si="58"/>
        <v>3.7338947671490264E-3</v>
      </c>
      <c r="FY36" s="11">
        <f t="shared" si="59"/>
        <v>2.832581862512118E-3</v>
      </c>
      <c r="FZ36" s="11">
        <f t="shared" si="60"/>
        <v>2.6189944134078491E-3</v>
      </c>
      <c r="GA36" s="11">
        <f t="shared" si="61"/>
        <v>6.8647029455817243E-3</v>
      </c>
      <c r="GB36" s="11">
        <f t="shared" si="62"/>
        <v>4.7371123979529361E-3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>
        <f t="shared" si="48"/>
        <v>9.4222663030001375E-3</v>
      </c>
      <c r="FO37" s="11">
        <f t="shared" si="49"/>
        <v>9.3343158929009018E-3</v>
      </c>
      <c r="FP37" s="11">
        <f t="shared" si="50"/>
        <v>2.2146507666098714E-2</v>
      </c>
      <c r="FQ37" s="11">
        <f t="shared" si="51"/>
        <v>1.4047619047619087E-2</v>
      </c>
      <c r="FR37" s="11">
        <f t="shared" si="52"/>
        <v>6.8091101197464976E-3</v>
      </c>
      <c r="FS37" s="11">
        <f t="shared" si="53"/>
        <v>0</v>
      </c>
      <c r="FT37" s="11">
        <f t="shared" si="54"/>
        <v>7.6958955223880299E-3</v>
      </c>
      <c r="FU37" s="11">
        <f t="shared" si="55"/>
        <v>8.0999768572089792E-3</v>
      </c>
      <c r="FV37" s="11">
        <f t="shared" si="56"/>
        <v>1.3774104683195176E-3</v>
      </c>
      <c r="FW37" s="11">
        <f t="shared" si="57"/>
        <v>2.5217790004585794E-3</v>
      </c>
      <c r="FX37" s="11">
        <f t="shared" si="58"/>
        <v>3.6588154584953347E-3</v>
      </c>
      <c r="FY37" s="11">
        <f t="shared" si="59"/>
        <v>2.1872863978127155E-2</v>
      </c>
      <c r="FZ37" s="11">
        <f t="shared" si="60"/>
        <v>0</v>
      </c>
      <c r="GA37" s="11">
        <f t="shared" si="61"/>
        <v>1.4046822742474818E-2</v>
      </c>
      <c r="GB37" s="11">
        <f t="shared" si="62"/>
        <v>2.8583992963939764E-3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>
        <f t="shared" si="48"/>
        <v>1.1467889908256534E-3</v>
      </c>
      <c r="FO38" s="11">
        <f t="shared" si="49"/>
        <v>0</v>
      </c>
      <c r="FP38" s="11">
        <f t="shared" si="50"/>
        <v>0</v>
      </c>
      <c r="FQ38" s="11">
        <f t="shared" si="51"/>
        <v>1.1454753722794919E-3</v>
      </c>
      <c r="FR38" s="11">
        <f t="shared" si="52"/>
        <v>0</v>
      </c>
      <c r="FS38" s="11">
        <f t="shared" si="53"/>
        <v>6.8649885583524917E-3</v>
      </c>
      <c r="FT38" s="11">
        <f t="shared" si="54"/>
        <v>0</v>
      </c>
      <c r="FU38" s="11">
        <f t="shared" si="55"/>
        <v>4.5454545454546302E-3</v>
      </c>
      <c r="FV38" s="11">
        <f t="shared" si="56"/>
        <v>1.1312217194570096E-3</v>
      </c>
      <c r="FW38" s="11">
        <f t="shared" si="57"/>
        <v>1.129943502824915E-3</v>
      </c>
      <c r="FX38" s="11">
        <f t="shared" si="58"/>
        <v>1.1286681715576563E-3</v>
      </c>
      <c r="FY38" s="11">
        <f t="shared" si="59"/>
        <v>2.2547914317925244E-3</v>
      </c>
      <c r="FZ38" s="11">
        <f t="shared" si="60"/>
        <v>0</v>
      </c>
      <c r="GA38" s="11">
        <f t="shared" si="61"/>
        <v>0</v>
      </c>
      <c r="GB38" s="11">
        <f t="shared" si="62"/>
        <v>0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>
        <f t="shared" si="48"/>
        <v>8.2463315212839561E-3</v>
      </c>
      <c r="FO39" s="11">
        <f t="shared" si="49"/>
        <v>6.8567100415588556E-3</v>
      </c>
      <c r="FP39" s="11">
        <f t="shared" si="50"/>
        <v>1.0337102377896423E-2</v>
      </c>
      <c r="FQ39" s="11">
        <f t="shared" si="51"/>
        <v>9.986414818298206E-3</v>
      </c>
      <c r="FR39" s="11">
        <f t="shared" si="52"/>
        <v>8.907958638618263E-3</v>
      </c>
      <c r="FS39" s="11">
        <f t="shared" si="53"/>
        <v>9.652948924619098E-3</v>
      </c>
      <c r="FT39" s="11">
        <f t="shared" si="54"/>
        <v>8.3036811081731443E-3</v>
      </c>
      <c r="FU39" s="11">
        <f t="shared" si="55"/>
        <v>5.7798191130684629E-3</v>
      </c>
      <c r="FV39" s="11">
        <f t="shared" si="56"/>
        <v>5.3584898573677542E-3</v>
      </c>
      <c r="FW39" s="11">
        <f t="shared" si="57"/>
        <v>7.7613984838342809E-3</v>
      </c>
      <c r="FX39" s="11">
        <f t="shared" si="58"/>
        <v>8.4677693405581511E-3</v>
      </c>
      <c r="FY39" s="11">
        <f t="shared" si="59"/>
        <v>7.3735062293414089E-3</v>
      </c>
      <c r="FZ39" s="11">
        <f t="shared" si="60"/>
        <v>6.337312906345316E-3</v>
      </c>
      <c r="GA39" s="11">
        <f t="shared" si="61"/>
        <v>0</v>
      </c>
      <c r="GB39" s="11">
        <f t="shared" si="62"/>
        <v>1.1340766929562207E-2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>
        <f t="shared" si="48"/>
        <v>1.6745610257884458E-4</v>
      </c>
      <c r="FO40" s="11">
        <f t="shared" si="49"/>
        <v>1.0763232796762168E-4</v>
      </c>
      <c r="FP40" s="11">
        <f t="shared" si="50"/>
        <v>0</v>
      </c>
      <c r="FQ40" s="11">
        <f t="shared" si="51"/>
        <v>0</v>
      </c>
      <c r="FR40" s="11">
        <f t="shared" si="52"/>
        <v>1.5545218649481995E-4</v>
      </c>
      <c r="FS40" s="11">
        <f t="shared" si="53"/>
        <v>9.5648015303595457E-5</v>
      </c>
      <c r="FT40" s="11">
        <f t="shared" si="54"/>
        <v>0</v>
      </c>
      <c r="FU40" s="11">
        <f t="shared" si="55"/>
        <v>1.0759372609037143E-4</v>
      </c>
      <c r="FV40" s="11">
        <f t="shared" si="56"/>
        <v>1.1953572325085204E-5</v>
      </c>
      <c r="FW40" s="11">
        <f t="shared" si="57"/>
        <v>1.1953429438937846E-5</v>
      </c>
      <c r="FX40" s="11">
        <f t="shared" si="58"/>
        <v>0</v>
      </c>
      <c r="FY40" s="11">
        <f t="shared" si="59"/>
        <v>0</v>
      </c>
      <c r="FZ40" s="11">
        <f t="shared" si="60"/>
        <v>0</v>
      </c>
      <c r="GA40" s="11">
        <f t="shared" si="61"/>
        <v>0</v>
      </c>
      <c r="GB40" s="11">
        <f t="shared" si="62"/>
        <v>0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67647058823529416</v>
      </c>
      <c r="BF41" s="11">
        <f t="shared" si="251"/>
        <v>0.31578947368421062</v>
      </c>
      <c r="BG41" s="11">
        <f t="shared" si="251"/>
        <v>0.3600000000000001</v>
      </c>
      <c r="BH41" s="11">
        <f t="shared" si="251"/>
        <v>5.8823529411764719E-2</v>
      </c>
      <c r="BI41" s="11">
        <f t="shared" si="251"/>
        <v>0.46296296296296302</v>
      </c>
      <c r="BJ41" s="11">
        <f t="shared" si="251"/>
        <v>0.240506329113924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5.292236115149751E-2</v>
      </c>
      <c r="CM41" s="11">
        <f t="shared" si="252"/>
        <v>4.7224523612261704E-2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5.2356455360106136E-2</v>
      </c>
      <c r="EA41" s="11">
        <f t="shared" si="254"/>
        <v>5.2117007017267181E-2</v>
      </c>
      <c r="EB41" s="11">
        <f t="shared" si="254"/>
        <v>5.8003597122302075E-2</v>
      </c>
      <c r="EC41" s="11">
        <f t="shared" si="254"/>
        <v>4.0621901119138659E-2</v>
      </c>
      <c r="ED41" s="11">
        <f t="shared" si="254"/>
        <v>3.7776945853044364E-2</v>
      </c>
      <c r="EE41" s="11">
        <f t="shared" si="254"/>
        <v>4.394451185517978E-2</v>
      </c>
      <c r="EF41" s="11">
        <f t="shared" si="254"/>
        <v>4.7780605032513357E-2</v>
      </c>
      <c r="EG41" s="11">
        <f t="shared" si="254"/>
        <v>5.2947172752893179E-2</v>
      </c>
      <c r="EH41" s="11">
        <f t="shared" si="254"/>
        <v>4.3137813211845177E-2</v>
      </c>
      <c r="EI41" s="11">
        <f t="shared" si="254"/>
        <v>3.7996451480824422E-2</v>
      </c>
      <c r="EJ41" s="11">
        <f t="shared" si="254"/>
        <v>3.1793199568727504E-2</v>
      </c>
      <c r="EK41" s="11">
        <f t="shared" si="254"/>
        <v>3.7796921194821032E-2</v>
      </c>
      <c r="EL41" s="11">
        <f t="shared" si="254"/>
        <v>3.3375082885139573E-2</v>
      </c>
      <c r="EM41" s="11">
        <f t="shared" si="254"/>
        <v>3.8119682494415219E-2</v>
      </c>
      <c r="EN41" s="11">
        <f t="shared" si="254"/>
        <v>3.5025868778902014E-2</v>
      </c>
      <c r="EO41" s="11">
        <f t="shared" si="254"/>
        <v>3.6406263823763663E-2</v>
      </c>
      <c r="EP41" s="11">
        <f t="shared" si="254"/>
        <v>4.0291945879038726E-2</v>
      </c>
      <c r="EQ41" s="11">
        <f t="shared" si="254"/>
        <v>4.4988306732860028E-2</v>
      </c>
      <c r="ER41" s="11">
        <f t="shared" si="254"/>
        <v>4.1696931624099376E-2</v>
      </c>
      <c r="ES41" s="11">
        <f t="shared" si="254"/>
        <v>3.5203437423440009E-2</v>
      </c>
      <c r="ET41" s="11">
        <f t="shared" si="254"/>
        <v>3.8502849028781538E-2</v>
      </c>
      <c r="EU41" s="11">
        <f t="shared" si="254"/>
        <v>5.5586719489534753E-2</v>
      </c>
      <c r="EV41" s="11">
        <f t="shared" si="254"/>
        <v>5.0799608084095782E-2</v>
      </c>
      <c r="EW41" s="11">
        <f t="shared" si="254"/>
        <v>3.7249510082811854E-2</v>
      </c>
      <c r="EX41" s="11">
        <f t="shared" si="254"/>
        <v>4.5998202123931575E-2</v>
      </c>
      <c r="EY41" s="11">
        <f t="shared" si="254"/>
        <v>3.6867097826720263E-2</v>
      </c>
      <c r="EZ41" s="11">
        <f t="shared" si="254"/>
        <v>3.356138403832376E-2</v>
      </c>
      <c r="FA41" s="11">
        <f t="shared" si="254"/>
        <v>4.8129723264285218E-2</v>
      </c>
      <c r="FB41" s="11">
        <f t="shared" si="254"/>
        <v>4.5206385434362506E-2</v>
      </c>
      <c r="FC41" s="11">
        <f t="shared" si="254"/>
        <v>4.7680492313800338E-2</v>
      </c>
      <c r="FD41" s="11">
        <f t="shared" si="254"/>
        <v>4.9134317046019671E-2</v>
      </c>
      <c r="FE41" s="11">
        <f t="shared" si="254"/>
        <v>3.5872718447697904E-2</v>
      </c>
      <c r="FF41" s="11">
        <f t="shared" si="254"/>
        <v>3.5676535649293406E-2</v>
      </c>
      <c r="FG41" s="11">
        <f t="shared" si="254"/>
        <v>2.9491914186210444E-2</v>
      </c>
      <c r="FH41" s="11">
        <f t="shared" si="42"/>
        <v>4.2546450544733494E-2</v>
      </c>
      <c r="FI41" s="11">
        <f t="shared" si="43"/>
        <v>4.0202335088080465E-2</v>
      </c>
      <c r="FJ41" s="11">
        <f t="shared" si="44"/>
        <v>3.1995099425124796E-2</v>
      </c>
      <c r="FK41" s="11">
        <f t="shared" si="45"/>
        <v>3.5468700059358094E-2</v>
      </c>
      <c r="FL41" s="11">
        <f t="shared" si="46"/>
        <v>3.2816234378996167E-2</v>
      </c>
      <c r="FM41" s="11">
        <f t="shared" si="47"/>
        <v>2.7077106993425026E-2</v>
      </c>
      <c r="FN41" s="11">
        <f t="shared" si="48"/>
        <v>3.5026313382828578E-2</v>
      </c>
      <c r="FO41" s="11">
        <f t="shared" si="49"/>
        <v>3.3286744742718533E-2</v>
      </c>
      <c r="FP41" s="11">
        <f t="shared" si="50"/>
        <v>4.1472970661857289E-2</v>
      </c>
      <c r="FQ41" s="11">
        <f t="shared" si="51"/>
        <v>5.0778888283460111E-2</v>
      </c>
      <c r="FR41" s="11">
        <f t="shared" si="52"/>
        <v>3.4494516110700646E-2</v>
      </c>
      <c r="FS41" s="11">
        <f t="shared" si="53"/>
        <v>3.3049055152713613E-2</v>
      </c>
      <c r="FT41" s="11">
        <f t="shared" si="54"/>
        <v>2.5471102396224632E-2</v>
      </c>
      <c r="FU41" s="11">
        <f t="shared" si="55"/>
        <v>3.6434465279983508E-2</v>
      </c>
      <c r="FV41" s="11">
        <f t="shared" si="56"/>
        <v>3.2964765037711619E-2</v>
      </c>
      <c r="FW41" s="11">
        <f t="shared" si="57"/>
        <v>4.8659252038820933E-2</v>
      </c>
      <c r="FX41" s="11">
        <f t="shared" si="58"/>
        <v>5.1580199300255147E-2</v>
      </c>
      <c r="FY41" s="11">
        <f t="shared" si="59"/>
        <v>4.699681563632363E-2</v>
      </c>
      <c r="FZ41" s="11">
        <f t="shared" si="60"/>
        <v>3.4493969585736695E-2</v>
      </c>
      <c r="GA41" s="11">
        <f t="shared" si="61"/>
        <v>3.4099088595788585E-2</v>
      </c>
      <c r="GB41" s="11">
        <f t="shared" si="62"/>
        <v>3.4474645229283674E-2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>
        <f t="shared" si="48"/>
        <v>0</v>
      </c>
      <c r="FO42" s="11">
        <f t="shared" si="49"/>
        <v>0.16955684007707128</v>
      </c>
      <c r="FP42" s="11">
        <f t="shared" si="50"/>
        <v>0</v>
      </c>
      <c r="FQ42" s="11">
        <f t="shared" si="51"/>
        <v>0.11367380560131801</v>
      </c>
      <c r="FR42" s="11">
        <f t="shared" si="52"/>
        <v>0</v>
      </c>
      <c r="FS42" s="11">
        <f t="shared" si="53"/>
        <v>0</v>
      </c>
      <c r="FT42" s="11">
        <f t="shared" si="54"/>
        <v>0</v>
      </c>
      <c r="FU42" s="11">
        <f t="shared" si="55"/>
        <v>0</v>
      </c>
      <c r="FV42" s="11">
        <f t="shared" si="56"/>
        <v>9.5660749506903286E-2</v>
      </c>
      <c r="FW42" s="11">
        <f t="shared" si="57"/>
        <v>6.1206120612061099E-2</v>
      </c>
      <c r="FX42" s="11">
        <f t="shared" si="58"/>
        <v>0.1166242578456318</v>
      </c>
      <c r="FY42" s="11">
        <f t="shared" si="59"/>
        <v>0</v>
      </c>
      <c r="FZ42" s="11">
        <f t="shared" si="60"/>
        <v>0</v>
      </c>
      <c r="GA42" s="11">
        <f t="shared" si="61"/>
        <v>8.2795290543106637E-2</v>
      </c>
      <c r="GB42" s="11">
        <f t="shared" si="62"/>
        <v>0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>
        <f t="shared" si="48"/>
        <v>0</v>
      </c>
      <c r="FO43" s="11">
        <f t="shared" si="49"/>
        <v>0</v>
      </c>
      <c r="FP43" s="11">
        <f t="shared" si="50"/>
        <v>5.5705059203444485E-2</v>
      </c>
      <c r="FQ43" s="11">
        <f t="shared" si="51"/>
        <v>7.5197552893193631E-3</v>
      </c>
      <c r="FR43" s="11">
        <f t="shared" si="52"/>
        <v>8.349146110056882E-3</v>
      </c>
      <c r="FS43" s="11">
        <f t="shared" si="53"/>
        <v>7.7781959603562267E-3</v>
      </c>
      <c r="FT43" s="11">
        <f t="shared" si="54"/>
        <v>5.2284327150504684E-3</v>
      </c>
      <c r="FU43" s="11">
        <f t="shared" si="55"/>
        <v>7.4303405572755388E-3</v>
      </c>
      <c r="FV43" s="11">
        <f t="shared" si="56"/>
        <v>3.4419176398279294E-3</v>
      </c>
      <c r="FW43" s="11">
        <f t="shared" si="57"/>
        <v>4.4101433296581671E-3</v>
      </c>
      <c r="FX43" s="11">
        <f t="shared" si="58"/>
        <v>6.0983046713014577E-3</v>
      </c>
      <c r="FY43" s="11">
        <f t="shared" si="59"/>
        <v>9.0920111528669523E-3</v>
      </c>
      <c r="FZ43" s="11">
        <f t="shared" si="60"/>
        <v>9.4906295050456446E-3</v>
      </c>
      <c r="GA43" s="11">
        <f t="shared" si="61"/>
        <v>4.7602046888015614E-3</v>
      </c>
      <c r="GB43" s="11">
        <f t="shared" si="62"/>
        <v>1.0778159422006439E-2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>
        <f t="shared" si="48"/>
        <v>4.6746804045029622E-2</v>
      </c>
      <c r="FO44" s="11">
        <f t="shared" si="49"/>
        <v>6.3798760481224903E-2</v>
      </c>
      <c r="FP44" s="11">
        <f t="shared" si="50"/>
        <v>0.11120630568882794</v>
      </c>
      <c r="FQ44" s="11">
        <f t="shared" si="51"/>
        <v>5.5512721665381681E-2</v>
      </c>
      <c r="FR44" s="11">
        <f t="shared" si="52"/>
        <v>5.639152666179692E-2</v>
      </c>
      <c r="FS44" s="11">
        <f t="shared" si="53"/>
        <v>5.0477112432582016E-2</v>
      </c>
      <c r="FT44" s="11">
        <f t="shared" si="54"/>
        <v>5.7925223802001158E-2</v>
      </c>
      <c r="FU44" s="11">
        <f t="shared" si="55"/>
        <v>5.5500248880039793E-2</v>
      </c>
      <c r="FV44" s="11">
        <f t="shared" si="56"/>
        <v>5.9419948125442046E-2</v>
      </c>
      <c r="FW44" s="11">
        <f t="shared" si="57"/>
        <v>6.2319163142666278E-2</v>
      </c>
      <c r="FX44" s="11">
        <f t="shared" si="58"/>
        <v>4.431175361407913E-2</v>
      </c>
      <c r="FY44" s="11">
        <f t="shared" si="59"/>
        <v>5.8380981041227908E-2</v>
      </c>
      <c r="FZ44" s="11">
        <f t="shared" si="60"/>
        <v>5.3359871102265144E-2</v>
      </c>
      <c r="GA44" s="11">
        <f t="shared" si="61"/>
        <v>3.7790174554615863E-2</v>
      </c>
      <c r="GB44" s="11">
        <f t="shared" si="62"/>
        <v>2.4015952835096277E-2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>
        <f t="shared" si="48"/>
        <v>2.0791537479482036E-2</v>
      </c>
      <c r="FO45" s="11">
        <f t="shared" si="49"/>
        <v>2.7693407182419083E-2</v>
      </c>
      <c r="FP45" s="11">
        <f t="shared" si="50"/>
        <v>2.1383866481223812E-2</v>
      </c>
      <c r="FQ45" s="11">
        <f t="shared" si="51"/>
        <v>2.5702127659574359E-2</v>
      </c>
      <c r="FR45" s="11">
        <f t="shared" si="52"/>
        <v>3.2442748091602969E-2</v>
      </c>
      <c r="FS45" s="11">
        <f t="shared" si="53"/>
        <v>2.5958370167965983E-2</v>
      </c>
      <c r="FT45" s="11">
        <f t="shared" si="54"/>
        <v>8.3033056556478524E-3</v>
      </c>
      <c r="FU45" s="11">
        <f t="shared" si="55"/>
        <v>1.281852082038526E-2</v>
      </c>
      <c r="FV45" s="11">
        <f t="shared" si="56"/>
        <v>2.8073943391884626E-2</v>
      </c>
      <c r="FW45" s="11">
        <f t="shared" si="57"/>
        <v>1.1266134447511789E-2</v>
      </c>
      <c r="FX45" s="11">
        <f t="shared" si="58"/>
        <v>1.0476612070237534E-2</v>
      </c>
      <c r="FY45" s="11">
        <f t="shared" si="59"/>
        <v>1.5771028037383283E-2</v>
      </c>
      <c r="FZ45" s="11">
        <f t="shared" si="60"/>
        <v>1.4879240943070693E-2</v>
      </c>
      <c r="GA45" s="11">
        <f t="shared" si="61"/>
        <v>1.3669523337346945E-2</v>
      </c>
      <c r="GB45" s="11">
        <f t="shared" si="62"/>
        <v>1.5301844605925208E-2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>
        <f t="shared" si="48"/>
        <v>1.6149068322981464E-2</v>
      </c>
      <c r="FO46" s="11">
        <f t="shared" si="49"/>
        <v>1.6198044009779977E-2</v>
      </c>
      <c r="FP46" s="11">
        <f t="shared" si="50"/>
        <v>2.7368421052631486E-2</v>
      </c>
      <c r="FQ46" s="11">
        <f t="shared" si="51"/>
        <v>3.3957845433255196E-2</v>
      </c>
      <c r="FR46" s="11">
        <f t="shared" si="52"/>
        <v>3.9637599093997666E-2</v>
      </c>
      <c r="FS46" s="11">
        <f t="shared" si="53"/>
        <v>1.3616557734204893E-2</v>
      </c>
      <c r="FT46" s="11">
        <f t="shared" si="54"/>
        <v>1.4239656098871567E-2</v>
      </c>
      <c r="FU46" s="11">
        <f t="shared" si="55"/>
        <v>1.3774834437086048E-2</v>
      </c>
      <c r="FV46" s="11">
        <f t="shared" si="56"/>
        <v>3.29239613274106E-2</v>
      </c>
      <c r="FW46" s="11">
        <f t="shared" si="57"/>
        <v>2.1755628636478619E-2</v>
      </c>
      <c r="FX46" s="11">
        <f t="shared" si="58"/>
        <v>2.4263431542461023E-2</v>
      </c>
      <c r="FY46" s="11">
        <f t="shared" si="59"/>
        <v>2.8039642252840169E-2</v>
      </c>
      <c r="FZ46" s="11">
        <f t="shared" si="60"/>
        <v>2.1631789325182282E-2</v>
      </c>
      <c r="GA46" s="11">
        <f t="shared" si="61"/>
        <v>5.7537399309550707E-3</v>
      </c>
      <c r="GB46" s="11">
        <f t="shared" si="62"/>
        <v>1.189931350114426E-2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>
        <f t="shared" si="48"/>
        <v>6.302521008403339E-3</v>
      </c>
      <c r="FO47" s="11">
        <f t="shared" si="49"/>
        <v>1.670146137787043E-3</v>
      </c>
      <c r="FP47" s="11">
        <f t="shared" si="50"/>
        <v>1.6673614005835447E-3</v>
      </c>
      <c r="FQ47" s="11">
        <f t="shared" si="51"/>
        <v>4.1614648356220751E-3</v>
      </c>
      <c r="FR47" s="11">
        <f t="shared" si="52"/>
        <v>2.9009531703274583E-3</v>
      </c>
      <c r="FS47" s="11">
        <f t="shared" si="53"/>
        <v>2.4793388429751317E-3</v>
      </c>
      <c r="FT47" s="11">
        <f t="shared" si="54"/>
        <v>8.244023083263663E-4</v>
      </c>
      <c r="FU47" s="11">
        <f t="shared" si="55"/>
        <v>1.6474464579900872E-3</v>
      </c>
      <c r="FV47" s="11">
        <f t="shared" si="56"/>
        <v>2.4671052631579649E-3</v>
      </c>
      <c r="FW47" s="11">
        <f t="shared" si="57"/>
        <v>8.2034454470880647E-4</v>
      </c>
      <c r="FX47" s="11">
        <f t="shared" si="58"/>
        <v>1.6393442622950616E-3</v>
      </c>
      <c r="FY47" s="11">
        <f t="shared" si="59"/>
        <v>4.0916530278223284E-4</v>
      </c>
      <c r="FZ47" s="11">
        <f t="shared" si="60"/>
        <v>4.0899795501014857E-4</v>
      </c>
      <c r="GA47" s="11">
        <f t="shared" si="61"/>
        <v>0</v>
      </c>
      <c r="GB47" s="11">
        <f t="shared" si="62"/>
        <v>1.2264922322158256E-3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>
        <f t="shared" si="48"/>
        <v>9.960159362549792E-4</v>
      </c>
      <c r="FO48" s="11">
        <f t="shared" si="49"/>
        <v>2.9850746268655914E-3</v>
      </c>
      <c r="FP48" s="11">
        <f t="shared" si="50"/>
        <v>1.9841269841269771E-3</v>
      </c>
      <c r="FQ48" s="11">
        <f t="shared" si="51"/>
        <v>2.9702970297029729E-3</v>
      </c>
      <c r="FR48" s="11">
        <f t="shared" si="52"/>
        <v>9.8716683119448589E-4</v>
      </c>
      <c r="FS48" s="11">
        <f t="shared" si="53"/>
        <v>6.9033530571991353E-3</v>
      </c>
      <c r="FT48" s="11">
        <f t="shared" si="54"/>
        <v>9.7943192948091173E-4</v>
      </c>
      <c r="FU48" s="11">
        <f t="shared" si="55"/>
        <v>9.7847358121327943E-4</v>
      </c>
      <c r="FV48" s="11">
        <f t="shared" si="56"/>
        <v>1.9550342130987275E-3</v>
      </c>
      <c r="FW48" s="11">
        <f t="shared" si="57"/>
        <v>5.8536585365853711E-3</v>
      </c>
      <c r="FX48" s="11">
        <f t="shared" si="58"/>
        <v>1.9398642095054264E-3</v>
      </c>
      <c r="FY48" s="11">
        <f t="shared" si="59"/>
        <v>3.8722168441431837E-3</v>
      </c>
      <c r="FZ48" s="11">
        <f t="shared" si="60"/>
        <v>9.6432015429126494E-4</v>
      </c>
      <c r="GA48" s="11">
        <f t="shared" si="61"/>
        <v>0</v>
      </c>
      <c r="GB48" s="11">
        <f t="shared" si="62"/>
        <v>1.9267822736031004E-3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>
        <f t="shared" si="48"/>
        <v>9.4699984084036792E-3</v>
      </c>
      <c r="FO49" s="11">
        <f t="shared" si="49"/>
        <v>1.0169491525423791E-2</v>
      </c>
      <c r="FP49" s="11">
        <f t="shared" si="50"/>
        <v>8.1941626346184737E-3</v>
      </c>
      <c r="FQ49" s="11">
        <f t="shared" si="51"/>
        <v>6.3472404984905584E-3</v>
      </c>
      <c r="FR49" s="11">
        <f t="shared" si="52"/>
        <v>8.7685562649026938E-3</v>
      </c>
      <c r="FS49" s="11">
        <f t="shared" si="53"/>
        <v>4.4986656500189959E-3</v>
      </c>
      <c r="FT49" s="11">
        <f t="shared" si="54"/>
        <v>4.8580537422195924E-3</v>
      </c>
      <c r="FU49" s="11">
        <f t="shared" si="55"/>
        <v>7.7806315153345906E-3</v>
      </c>
      <c r="FV49" s="11">
        <f t="shared" si="56"/>
        <v>1.004422457087184E-2</v>
      </c>
      <c r="FW49" s="11">
        <f t="shared" si="57"/>
        <v>1.0166975881261697E-2</v>
      </c>
      <c r="FX49" s="11">
        <f t="shared" si="58"/>
        <v>9.550396708786435E-3</v>
      </c>
      <c r="FY49" s="11">
        <f t="shared" si="59"/>
        <v>8.2229660893611278E-3</v>
      </c>
      <c r="FZ49" s="11">
        <f t="shared" si="60"/>
        <v>6.4958498736917836E-3</v>
      </c>
      <c r="GA49" s="11">
        <f t="shared" si="61"/>
        <v>1.0971674435281464E-2</v>
      </c>
      <c r="GB49" s="11">
        <f t="shared" si="62"/>
        <v>1.6030642644346615E-2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>
        <f t="shared" si="48"/>
        <v>7.6458444835236783E-4</v>
      </c>
      <c r="FO50" s="11">
        <f t="shared" si="49"/>
        <v>9.1680036672014964E-4</v>
      </c>
      <c r="FP50" s="11">
        <f t="shared" si="50"/>
        <v>1.2212808182581192E-3</v>
      </c>
      <c r="FQ50" s="11">
        <f t="shared" si="51"/>
        <v>2.2871083326980735E-3</v>
      </c>
      <c r="FR50" s="11">
        <f t="shared" si="52"/>
        <v>0</v>
      </c>
      <c r="FS50" s="11">
        <f t="shared" si="53"/>
        <v>0</v>
      </c>
      <c r="FT50" s="11">
        <f t="shared" si="54"/>
        <v>6.9217311934282044E-3</v>
      </c>
      <c r="FU50" s="11">
        <f t="shared" si="55"/>
        <v>1.8129626831848711E-3</v>
      </c>
      <c r="FV50" s="11">
        <f t="shared" si="56"/>
        <v>2.3375056552557005E-3</v>
      </c>
      <c r="FW50" s="11">
        <f t="shared" si="57"/>
        <v>2.4072820281351159E-3</v>
      </c>
      <c r="FX50" s="11">
        <f t="shared" si="58"/>
        <v>3.6772983114445879E-3</v>
      </c>
      <c r="FY50" s="11">
        <f t="shared" si="59"/>
        <v>0</v>
      </c>
      <c r="FZ50" s="11">
        <f t="shared" si="60"/>
        <v>2.2431583669813016E-4</v>
      </c>
      <c r="GA50" s="11">
        <f t="shared" si="61"/>
        <v>6.6532107348433733E-3</v>
      </c>
      <c r="GB50" s="11">
        <f t="shared" si="62"/>
        <v>2.9704440813902444E-3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>
        <f t="shared" si="48"/>
        <v>0</v>
      </c>
      <c r="FO51" s="11">
        <f t="shared" si="49"/>
        <v>0</v>
      </c>
      <c r="FP51" s="11">
        <f t="shared" si="50"/>
        <v>0</v>
      </c>
      <c r="FQ51" s="11">
        <f t="shared" si="51"/>
        <v>0</v>
      </c>
      <c r="FR51" s="11">
        <f t="shared" si="52"/>
        <v>0</v>
      </c>
      <c r="FS51" s="11">
        <f t="shared" si="53"/>
        <v>0</v>
      </c>
      <c r="FT51" s="11">
        <f t="shared" si="54"/>
        <v>0</v>
      </c>
      <c r="FU51" s="11">
        <f t="shared" si="55"/>
        <v>0</v>
      </c>
      <c r="FV51" s="11">
        <f t="shared" si="56"/>
        <v>0</v>
      </c>
      <c r="FW51" s="11">
        <f t="shared" si="57"/>
        <v>0</v>
      </c>
      <c r="FX51" s="11">
        <f t="shared" si="58"/>
        <v>0</v>
      </c>
      <c r="FY51" s="11">
        <f t="shared" si="59"/>
        <v>0</v>
      </c>
      <c r="FZ51" s="11">
        <f t="shared" si="60"/>
        <v>0</v>
      </c>
      <c r="GA51" s="11">
        <f t="shared" si="61"/>
        <v>0</v>
      </c>
      <c r="GB51" s="11">
        <f t="shared" si="62"/>
        <v>0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>
        <f t="shared" si="48"/>
        <v>1.1613438407299892E-2</v>
      </c>
      <c r="FO52" s="11">
        <f t="shared" si="49"/>
        <v>2.2550225502255827E-3</v>
      </c>
      <c r="FP52" s="11">
        <f t="shared" si="50"/>
        <v>1.3499693188791184E-2</v>
      </c>
      <c r="FQ52" s="11">
        <f t="shared" si="51"/>
        <v>2.6236125126135601E-3</v>
      </c>
      <c r="FR52" s="11">
        <f t="shared" si="52"/>
        <v>0</v>
      </c>
      <c r="FS52" s="11">
        <f t="shared" si="53"/>
        <v>8.0515297906602612E-4</v>
      </c>
      <c r="FT52" s="11">
        <f t="shared" si="54"/>
        <v>1.005631536604934E-3</v>
      </c>
      <c r="FU52" s="11">
        <f t="shared" si="55"/>
        <v>4.0184850311431042E-4</v>
      </c>
      <c r="FV52" s="11">
        <f t="shared" si="56"/>
        <v>1.205061257280482E-3</v>
      </c>
      <c r="FW52" s="11">
        <f t="shared" si="57"/>
        <v>1.6048144433300493E-3</v>
      </c>
      <c r="FX52" s="11">
        <f t="shared" si="58"/>
        <v>2.0028039254957886E-3</v>
      </c>
      <c r="FY52" s="11">
        <f t="shared" si="59"/>
        <v>0</v>
      </c>
      <c r="FZ52" s="11">
        <f t="shared" si="60"/>
        <v>1.5990405756545201E-3</v>
      </c>
      <c r="GA52" s="11">
        <f t="shared" si="61"/>
        <v>1.7960486928756403E-3</v>
      </c>
      <c r="GB52" s="11">
        <f t="shared" si="62"/>
        <v>1.3944223107569265E-3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>
        <f t="shared" si="48"/>
        <v>0</v>
      </c>
      <c r="FO53" s="11">
        <f t="shared" si="49"/>
        <v>0</v>
      </c>
      <c r="FP53" s="11">
        <f t="shared" si="50"/>
        <v>0</v>
      </c>
      <c r="FQ53" s="11">
        <f t="shared" si="51"/>
        <v>0</v>
      </c>
      <c r="FR53" s="11">
        <f t="shared" si="52"/>
        <v>0</v>
      </c>
      <c r="FS53" s="11">
        <f t="shared" si="53"/>
        <v>0</v>
      </c>
      <c r="FT53" s="11">
        <f t="shared" si="54"/>
        <v>0</v>
      </c>
      <c r="FU53" s="11">
        <f t="shared" si="55"/>
        <v>0</v>
      </c>
      <c r="FV53" s="11">
        <f t="shared" si="56"/>
        <v>0</v>
      </c>
      <c r="FW53" s="11">
        <f t="shared" si="57"/>
        <v>0</v>
      </c>
      <c r="FX53" s="11">
        <f t="shared" si="58"/>
        <v>0</v>
      </c>
      <c r="FY53" s="11">
        <f t="shared" si="59"/>
        <v>0</v>
      </c>
      <c r="FZ53" s="11">
        <f t="shared" si="60"/>
        <v>0</v>
      </c>
      <c r="GA53" s="11">
        <f t="shared" si="61"/>
        <v>0</v>
      </c>
      <c r="GB53" s="11">
        <f t="shared" si="62"/>
        <v>0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>
        <f t="shared" si="48"/>
        <v>7.920688208141069E-3</v>
      </c>
      <c r="FO54" s="11">
        <f t="shared" si="49"/>
        <v>3.0132708821233312E-2</v>
      </c>
      <c r="FP54" s="11">
        <f t="shared" si="50"/>
        <v>3.0362736182681704E-2</v>
      </c>
      <c r="FQ54" s="11">
        <f t="shared" si="51"/>
        <v>2.7580289286589954E-2</v>
      </c>
      <c r="FR54" s="11">
        <f t="shared" si="52"/>
        <v>2.8605511153525054E-2</v>
      </c>
      <c r="FS54" s="11">
        <f t="shared" si="53"/>
        <v>3.2889548638493249E-2</v>
      </c>
      <c r="FT54" s="11">
        <f t="shared" si="54"/>
        <v>2.1871912332704468E-2</v>
      </c>
      <c r="FU54" s="11">
        <f t="shared" si="55"/>
        <v>1.7558124203401748E-2</v>
      </c>
      <c r="FV54" s="11">
        <f t="shared" si="56"/>
        <v>2.9500053989850006E-2</v>
      </c>
      <c r="FW54" s="11">
        <f t="shared" si="57"/>
        <v>2.248746617440367E-2</v>
      </c>
      <c r="FX54" s="11">
        <f t="shared" si="58"/>
        <v>2.810659992204001E-2</v>
      </c>
      <c r="FY54" s="11">
        <f t="shared" si="59"/>
        <v>2.8056592101849853E-2</v>
      </c>
      <c r="FZ54" s="11">
        <f t="shared" si="60"/>
        <v>2.5932180360643597E-2</v>
      </c>
      <c r="GA54" s="11">
        <f t="shared" si="61"/>
        <v>2.0830574212468145E-2</v>
      </c>
      <c r="GB54" s="11">
        <f t="shared" si="62"/>
        <v>1.5586774408777426E-2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>
        <f t="shared" si="48"/>
        <v>1.3866623917922372E-2</v>
      </c>
      <c r="FO55" s="11">
        <f t="shared" si="49"/>
        <v>0</v>
      </c>
      <c r="FP55" s="11">
        <f t="shared" si="50"/>
        <v>1.5432049964424044E-2</v>
      </c>
      <c r="FQ55" s="11">
        <f t="shared" si="51"/>
        <v>1.2410270783699939E-2</v>
      </c>
      <c r="FR55" s="11">
        <f t="shared" si="52"/>
        <v>3.3698360454028187E-2</v>
      </c>
      <c r="FS55" s="11">
        <f t="shared" si="53"/>
        <v>9.8349923373357573E-3</v>
      </c>
      <c r="FT55" s="11">
        <f t="shared" si="54"/>
        <v>8.678355679976324E-3</v>
      </c>
      <c r="FU55" s="11">
        <f t="shared" si="55"/>
        <v>1.6228691625644442E-2</v>
      </c>
      <c r="FV55" s="11">
        <f t="shared" si="56"/>
        <v>1.0909874946097409E-2</v>
      </c>
      <c r="FW55" s="11">
        <f t="shared" si="57"/>
        <v>1.4730765402607648E-2</v>
      </c>
      <c r="FX55" s="11">
        <f t="shared" si="58"/>
        <v>1.5119456316121438E-2</v>
      </c>
      <c r="FY55" s="11">
        <f t="shared" si="59"/>
        <v>1.2947932195902956E-2</v>
      </c>
      <c r="FZ55" s="11">
        <f t="shared" si="60"/>
        <v>8.598838952331711E-3</v>
      </c>
      <c r="GA55" s="11">
        <f t="shared" si="61"/>
        <v>8.2012619404698839E-3</v>
      </c>
      <c r="GB55" s="11">
        <f t="shared" si="62"/>
        <v>2.1401768962744594E-2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>
        <f t="shared" si="48"/>
        <v>1.3867387368476258E-2</v>
      </c>
      <c r="FO56" s="11">
        <f t="shared" si="49"/>
        <v>1.3263629187748371E-2</v>
      </c>
      <c r="FP56" s="11">
        <f t="shared" si="50"/>
        <v>1.2132202697180183E-2</v>
      </c>
      <c r="FQ56" s="11">
        <f t="shared" si="51"/>
        <v>1.2377924142630059E-2</v>
      </c>
      <c r="FR56" s="11">
        <f t="shared" si="52"/>
        <v>1.1503707858166567E-2</v>
      </c>
      <c r="FS56" s="11">
        <f t="shared" si="53"/>
        <v>1.1237339510584254E-2</v>
      </c>
      <c r="FT56" s="11">
        <f t="shared" si="54"/>
        <v>1.1343974655781741E-2</v>
      </c>
      <c r="FU56" s="11">
        <f t="shared" si="55"/>
        <v>1.1192636233298359E-2</v>
      </c>
      <c r="FV56" s="11">
        <f t="shared" si="56"/>
        <v>1.0878112712975119E-2</v>
      </c>
      <c r="FW56" s="11">
        <f t="shared" si="57"/>
        <v>1.093784991101221E-2</v>
      </c>
      <c r="FX56" s="11">
        <f t="shared" si="58"/>
        <v>8.1962434855604727E-3</v>
      </c>
      <c r="FY56" s="11">
        <f t="shared" si="59"/>
        <v>8.0717903647338218E-3</v>
      </c>
      <c r="FZ56" s="11">
        <f t="shared" si="60"/>
        <v>6.9173587849309381E-3</v>
      </c>
      <c r="GA56" s="11">
        <f t="shared" si="61"/>
        <v>7.1432640273425552E-3</v>
      </c>
      <c r="GB56" s="11">
        <f t="shared" si="62"/>
        <v>7.646885817062854E-3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>
        <f t="shared" si="48"/>
        <v>3.4882272330883257E-2</v>
      </c>
      <c r="FO57" s="11">
        <f t="shared" si="49"/>
        <v>3.1178524136270536E-2</v>
      </c>
      <c r="FP57" s="11">
        <f t="shared" si="50"/>
        <v>3.2453887462059239E-2</v>
      </c>
      <c r="FQ57" s="11">
        <f t="shared" si="51"/>
        <v>3.3695160560832216E-2</v>
      </c>
      <c r="FR57" s="11">
        <f t="shared" si="52"/>
        <v>2.7236928462043286E-2</v>
      </c>
      <c r="FS57" s="11">
        <f t="shared" si="53"/>
        <v>3.0135235864125143E-2</v>
      </c>
      <c r="FT57" s="11">
        <f t="shared" si="54"/>
        <v>3.1424436634277519E-2</v>
      </c>
      <c r="FU57" s="11">
        <f t="shared" si="55"/>
        <v>3.2571657646822905E-2</v>
      </c>
      <c r="FV57" s="11">
        <f t="shared" si="56"/>
        <v>3.3194215277103867E-2</v>
      </c>
      <c r="FW57" s="11">
        <f t="shared" si="57"/>
        <v>2.9309534992954411E-2</v>
      </c>
      <c r="FX57" s="11">
        <f t="shared" si="58"/>
        <v>2.2816464360682742E-2</v>
      </c>
      <c r="FY57" s="11">
        <f t="shared" si="59"/>
        <v>2.6858213616489657E-2</v>
      </c>
      <c r="FZ57" s="11">
        <f t="shared" si="60"/>
        <v>2.9370872436565776E-2</v>
      </c>
      <c r="GA57" s="11">
        <f t="shared" si="61"/>
        <v>3.047442174573689E-2</v>
      </c>
      <c r="GB57" s="11">
        <f t="shared" si="62"/>
        <v>3.0720078643401427E-2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>
        <f t="shared" si="48"/>
        <v>0</v>
      </c>
      <c r="FO58" s="11">
        <f t="shared" si="49"/>
        <v>0</v>
      </c>
      <c r="FP58" s="11">
        <f t="shared" si="50"/>
        <v>0</v>
      </c>
      <c r="FQ58" s="11">
        <f t="shared" si="51"/>
        <v>0</v>
      </c>
      <c r="FR58" s="11">
        <f t="shared" si="52"/>
        <v>0</v>
      </c>
      <c r="FS58" s="11">
        <f t="shared" si="53"/>
        <v>0</v>
      </c>
      <c r="FT58" s="11">
        <f t="shared" si="54"/>
        <v>0</v>
      </c>
      <c r="FU58" s="11">
        <f t="shared" si="55"/>
        <v>0</v>
      </c>
      <c r="FV58" s="11">
        <f t="shared" si="56"/>
        <v>0</v>
      </c>
      <c r="FW58" s="11">
        <f t="shared" si="57"/>
        <v>0</v>
      </c>
      <c r="FX58" s="11">
        <f t="shared" si="58"/>
        <v>0</v>
      </c>
      <c r="FY58" s="11">
        <f t="shared" si="59"/>
        <v>0</v>
      </c>
      <c r="FZ58" s="11">
        <f t="shared" si="60"/>
        <v>0</v>
      </c>
      <c r="GA58" s="11">
        <f t="shared" si="61"/>
        <v>0</v>
      </c>
      <c r="GB58" s="11">
        <f t="shared" si="62"/>
        <v>0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>
        <f t="shared" si="48"/>
        <v>0</v>
      </c>
      <c r="FO59" s="11">
        <f t="shared" si="49"/>
        <v>0</v>
      </c>
      <c r="FP59" s="11">
        <f t="shared" si="50"/>
        <v>7.9069767441860561E-2</v>
      </c>
      <c r="FQ59" s="11">
        <f t="shared" si="51"/>
        <v>0</v>
      </c>
      <c r="FR59" s="11">
        <f t="shared" si="52"/>
        <v>0</v>
      </c>
      <c r="FS59" s="11">
        <f t="shared" si="53"/>
        <v>0</v>
      </c>
      <c r="FT59" s="11">
        <f t="shared" si="54"/>
        <v>0</v>
      </c>
      <c r="FU59" s="11">
        <f t="shared" si="55"/>
        <v>0</v>
      </c>
      <c r="FV59" s="11">
        <f t="shared" si="56"/>
        <v>0</v>
      </c>
      <c r="FW59" s="11">
        <f t="shared" si="57"/>
        <v>8.18965517241379E-2</v>
      </c>
      <c r="FX59" s="11">
        <f t="shared" si="58"/>
        <v>0</v>
      </c>
      <c r="FY59" s="11">
        <f t="shared" si="59"/>
        <v>0</v>
      </c>
      <c r="FZ59" s="11">
        <f t="shared" si="60"/>
        <v>0</v>
      </c>
      <c r="GA59" s="11">
        <f t="shared" si="61"/>
        <v>0</v>
      </c>
      <c r="GB59" s="11">
        <f t="shared" si="62"/>
        <v>0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>
        <f t="shared" si="48"/>
        <v>5.015045135405849E-4</v>
      </c>
      <c r="FO60" s="11">
        <f t="shared" si="49"/>
        <v>4.0100250626566858E-3</v>
      </c>
      <c r="FP60" s="11">
        <f t="shared" si="50"/>
        <v>3.9940089865202477E-3</v>
      </c>
      <c r="FQ60" s="11">
        <f t="shared" si="51"/>
        <v>9.9453008453509462E-4</v>
      </c>
      <c r="FR60" s="11">
        <f t="shared" si="52"/>
        <v>4.9677098857436874E-4</v>
      </c>
      <c r="FS60" s="11">
        <f t="shared" si="53"/>
        <v>0</v>
      </c>
      <c r="FT60" s="11">
        <f t="shared" si="54"/>
        <v>0</v>
      </c>
      <c r="FU60" s="11">
        <f t="shared" si="55"/>
        <v>4.9652432969216065E-4</v>
      </c>
      <c r="FV60" s="11">
        <f t="shared" si="56"/>
        <v>4.9627791563278123E-4</v>
      </c>
      <c r="FW60" s="11">
        <f t="shared" si="57"/>
        <v>0</v>
      </c>
      <c r="FX60" s="11">
        <f t="shared" si="58"/>
        <v>1.9841269841269771E-3</v>
      </c>
      <c r="FY60" s="11">
        <f t="shared" si="59"/>
        <v>4.9504950495049549E-4</v>
      </c>
      <c r="FZ60" s="11">
        <f t="shared" si="60"/>
        <v>0</v>
      </c>
      <c r="GA60" s="11">
        <f t="shared" si="61"/>
        <v>0</v>
      </c>
      <c r="GB60" s="11">
        <f t="shared" si="62"/>
        <v>4.9480455220196617E-4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>
        <f t="shared" si="48"/>
        <v>4.4510385756676651E-2</v>
      </c>
      <c r="FO61" s="11">
        <f t="shared" si="49"/>
        <v>7.7651515151515138E-2</v>
      </c>
      <c r="FP61" s="11">
        <f t="shared" si="50"/>
        <v>6.5905096660808349E-2</v>
      </c>
      <c r="FQ61" s="11">
        <f t="shared" si="51"/>
        <v>3.6273701566364336E-2</v>
      </c>
      <c r="FR61" s="11">
        <f t="shared" si="52"/>
        <v>4.2959427207637235E-2</v>
      </c>
      <c r="FS61" s="11">
        <f t="shared" si="53"/>
        <v>3.0511060259343914E-2</v>
      </c>
      <c r="FT61" s="11">
        <f t="shared" si="54"/>
        <v>2.812731310140637E-2</v>
      </c>
      <c r="FU61" s="11">
        <f t="shared" si="55"/>
        <v>3.2397408207343492E-2</v>
      </c>
      <c r="FV61" s="11">
        <f t="shared" si="56"/>
        <v>3.8354253835425345E-2</v>
      </c>
      <c r="FW61" s="11">
        <f t="shared" si="57"/>
        <v>4.2310275352585691E-2</v>
      </c>
      <c r="FX61" s="11">
        <f t="shared" si="58"/>
        <v>4.3170103092783574E-2</v>
      </c>
      <c r="FY61" s="11">
        <f t="shared" si="59"/>
        <v>6.794317479925871E-2</v>
      </c>
      <c r="FZ61" s="11">
        <f t="shared" si="60"/>
        <v>3.7015615962984416E-2</v>
      </c>
      <c r="GA61" s="11">
        <f t="shared" si="61"/>
        <v>1.8404907975460016E-2</v>
      </c>
      <c r="GB61" s="11">
        <f t="shared" si="62"/>
        <v>3.7239868565169809E-2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>
        <f t="shared" si="48"/>
        <v>0</v>
      </c>
      <c r="FO62" s="11">
        <f t="shared" si="49"/>
        <v>0.15874101950051323</v>
      </c>
      <c r="FP62" s="11">
        <f t="shared" si="50"/>
        <v>2.9377029819899647E-2</v>
      </c>
      <c r="FQ62" s="11">
        <f t="shared" si="51"/>
        <v>2.1081313638319221E-2</v>
      </c>
      <c r="FR62" s="11">
        <f t="shared" si="52"/>
        <v>3.9606741573033677E-2</v>
      </c>
      <c r="FS62" s="11">
        <f t="shared" si="53"/>
        <v>2.1345582275060782E-2</v>
      </c>
      <c r="FT62" s="11">
        <f t="shared" si="54"/>
        <v>2.72486772486773E-2</v>
      </c>
      <c r="FU62" s="11">
        <f t="shared" si="55"/>
        <v>2.6139582796806504E-2</v>
      </c>
      <c r="FV62" s="11">
        <f t="shared" si="56"/>
        <v>2.6603086961977773E-2</v>
      </c>
      <c r="FW62" s="11">
        <f t="shared" si="57"/>
        <v>3.5936927026035903E-2</v>
      </c>
      <c r="FX62" s="11">
        <f t="shared" si="58"/>
        <v>3.8702064896755095E-2</v>
      </c>
      <c r="FY62" s="11">
        <f t="shared" si="59"/>
        <v>3.9077587186186591E-2</v>
      </c>
      <c r="FZ62" s="11">
        <f t="shared" si="60"/>
        <v>3.8919864436427254E-2</v>
      </c>
      <c r="GA62" s="11">
        <f t="shared" si="61"/>
        <v>7.4081868883510538E-2</v>
      </c>
      <c r="GB62" s="11">
        <f t="shared" si="62"/>
        <v>8.4745762711864403E-2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>
        <f t="shared" si="48"/>
        <v>0</v>
      </c>
      <c r="FO63" s="11">
        <f t="shared" si="49"/>
        <v>0</v>
      </c>
      <c r="FP63" s="11">
        <f t="shared" si="50"/>
        <v>0.23809523809523814</v>
      </c>
      <c r="FQ63" s="11">
        <f t="shared" si="51"/>
        <v>0</v>
      </c>
      <c r="FR63" s="11">
        <f t="shared" si="52"/>
        <v>0</v>
      </c>
      <c r="FS63" s="11">
        <f t="shared" si="53"/>
        <v>0</v>
      </c>
      <c r="FT63" s="11">
        <f t="shared" si="54"/>
        <v>0</v>
      </c>
      <c r="FU63" s="11">
        <f t="shared" si="55"/>
        <v>0</v>
      </c>
      <c r="FV63" s="11">
        <f t="shared" si="56"/>
        <v>0</v>
      </c>
      <c r="FW63" s="11">
        <f t="shared" si="57"/>
        <v>0</v>
      </c>
      <c r="FX63" s="11">
        <f t="shared" si="58"/>
        <v>0</v>
      </c>
      <c r="FY63" s="11">
        <f t="shared" si="59"/>
        <v>0</v>
      </c>
      <c r="FZ63" s="11">
        <f t="shared" si="60"/>
        <v>3.8461538461538547E-2</v>
      </c>
      <c r="GA63" s="11">
        <f t="shared" si="61"/>
        <v>0</v>
      </c>
      <c r="GB63" s="11">
        <f t="shared" si="62"/>
        <v>0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>
        <f t="shared" si="48"/>
        <v>6.8898994074695352E-4</v>
      </c>
      <c r="FO64" s="11">
        <f t="shared" si="49"/>
        <v>4.1310933627092261E-4</v>
      </c>
      <c r="FP64" s="11">
        <f t="shared" si="50"/>
        <v>1.1011699931176011E-3</v>
      </c>
      <c r="FQ64" s="11">
        <f t="shared" si="51"/>
        <v>8.2496906366014144E-4</v>
      </c>
      <c r="FR64" s="11">
        <f t="shared" si="52"/>
        <v>1.6485781013875211E-3</v>
      </c>
      <c r="FS64" s="11">
        <f t="shared" si="53"/>
        <v>4.1146619119469818E-4</v>
      </c>
      <c r="FT64" s="11">
        <f t="shared" si="54"/>
        <v>1.3709898546743204E-4</v>
      </c>
      <c r="FU64" s="11">
        <f t="shared" si="55"/>
        <v>8.2248115147365297E-4</v>
      </c>
      <c r="FV64" s="11">
        <f t="shared" si="56"/>
        <v>-6.8483769346661116E-4</v>
      </c>
      <c r="FW64" s="11">
        <f t="shared" si="57"/>
        <v>-4.1118421052632748E-4</v>
      </c>
      <c r="FX64" s="11">
        <f t="shared" si="58"/>
        <v>1.0969422734128376E-3</v>
      </c>
      <c r="FY64" s="11">
        <f t="shared" si="59"/>
        <v>2.3284481577865446E-3</v>
      </c>
      <c r="FZ64" s="11">
        <f t="shared" si="60"/>
        <v>2.3230390817163826E-3</v>
      </c>
      <c r="GA64" s="11">
        <f t="shared" si="61"/>
        <v>6.8166325835039565E-4</v>
      </c>
      <c r="GB64" s="11">
        <f t="shared" si="62"/>
        <v>1.4986376021799419E-3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>
        <f t="shared" si="48"/>
        <v>2.3103449953063571E-3</v>
      </c>
      <c r="FO65" s="11">
        <f t="shared" si="49"/>
        <v>0</v>
      </c>
      <c r="FP65" s="11">
        <f t="shared" si="50"/>
        <v>6.2308319422337277E-3</v>
      </c>
      <c r="FQ65" s="11">
        <f t="shared" si="51"/>
        <v>3.1781091456239974E-3</v>
      </c>
      <c r="FR65" s="11">
        <f t="shared" si="52"/>
        <v>0</v>
      </c>
      <c r="FS65" s="11">
        <f t="shared" si="53"/>
        <v>0</v>
      </c>
      <c r="FT65" s="11">
        <f t="shared" si="54"/>
        <v>7.811936639184669E-3</v>
      </c>
      <c r="FU65" s="11">
        <f t="shared" si="55"/>
        <v>0</v>
      </c>
      <c r="FV65" s="11">
        <f t="shared" si="56"/>
        <v>4.4266361381415376E-3</v>
      </c>
      <c r="FW65" s="11">
        <f t="shared" si="57"/>
        <v>2.5359978724213139E-3</v>
      </c>
      <c r="FX65" s="11">
        <f t="shared" si="58"/>
        <v>3.9838561453704457E-3</v>
      </c>
      <c r="FY65" s="11">
        <f t="shared" si="59"/>
        <v>0</v>
      </c>
      <c r="FZ65" s="11">
        <f t="shared" si="60"/>
        <v>0</v>
      </c>
      <c r="GA65" s="11">
        <f t="shared" si="61"/>
        <v>9.813959413615958E-3</v>
      </c>
      <c r="GB65" s="11">
        <f t="shared" si="62"/>
        <v>2.7286786934115348E-3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>
        <f t="shared" si="48"/>
        <v>0</v>
      </c>
      <c r="FO66" s="11">
        <f t="shared" si="49"/>
        <v>2.2288002786000405E-2</v>
      </c>
      <c r="FP66" s="11">
        <f t="shared" si="50"/>
        <v>0</v>
      </c>
      <c r="FQ66" s="11">
        <f t="shared" si="51"/>
        <v>1.2093340146482667E-2</v>
      </c>
      <c r="FR66" s="11">
        <f t="shared" si="52"/>
        <v>0</v>
      </c>
      <c r="FS66" s="11">
        <f t="shared" si="53"/>
        <v>0</v>
      </c>
      <c r="FT66" s="11">
        <f t="shared" si="54"/>
        <v>1.4136654325143105E-2</v>
      </c>
      <c r="FU66" s="11">
        <f t="shared" si="55"/>
        <v>0</v>
      </c>
      <c r="FV66" s="11">
        <f t="shared" si="56"/>
        <v>1.5765018254231711E-2</v>
      </c>
      <c r="FW66" s="11">
        <f t="shared" si="57"/>
        <v>0</v>
      </c>
      <c r="FX66" s="11">
        <f t="shared" si="58"/>
        <v>3.1694167619670033E-2</v>
      </c>
      <c r="FY66" s="11">
        <f t="shared" si="59"/>
        <v>0</v>
      </c>
      <c r="FZ66" s="11">
        <f t="shared" si="60"/>
        <v>0</v>
      </c>
      <c r="GA66" s="11">
        <f t="shared" si="61"/>
        <v>1.8685669041963671E-2</v>
      </c>
      <c r="GB66" s="11">
        <f t="shared" si="62"/>
        <v>0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>
        <f t="shared" si="48"/>
        <v>0</v>
      </c>
      <c r="FO67" s="11">
        <f t="shared" si="49"/>
        <v>0</v>
      </c>
      <c r="FP67" s="11">
        <f t="shared" si="50"/>
        <v>3.2786885245901676E-2</v>
      </c>
      <c r="FQ67" s="11">
        <f t="shared" si="51"/>
        <v>1.5873015873015817E-2</v>
      </c>
      <c r="FR67" s="11">
        <f t="shared" si="52"/>
        <v>0</v>
      </c>
      <c r="FS67" s="11">
        <f t="shared" si="53"/>
        <v>0</v>
      </c>
      <c r="FT67" s="11">
        <f t="shared" si="54"/>
        <v>0</v>
      </c>
      <c r="FU67" s="11">
        <f t="shared" si="55"/>
        <v>0</v>
      </c>
      <c r="FV67" s="11">
        <f t="shared" si="56"/>
        <v>0</v>
      </c>
      <c r="FW67" s="11">
        <f t="shared" si="57"/>
        <v>0.21875</v>
      </c>
      <c r="FX67" s="11">
        <f t="shared" si="58"/>
        <v>0</v>
      </c>
      <c r="FY67" s="11">
        <f t="shared" si="59"/>
        <v>0.19230769230769229</v>
      </c>
      <c r="FZ67" s="11">
        <f t="shared" si="60"/>
        <v>0</v>
      </c>
      <c r="GA67" s="11">
        <f t="shared" si="61"/>
        <v>0.20430107526881724</v>
      </c>
      <c r="GB67" s="11">
        <f t="shared" si="62"/>
        <v>0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.66666666666666674</v>
      </c>
      <c r="AS68" s="11">
        <f t="shared" si="386"/>
        <v>0</v>
      </c>
      <c r="AT68" s="11">
        <f t="shared" si="386"/>
        <v>0.19999999999999996</v>
      </c>
      <c r="AU68" s="11">
        <f t="shared" si="386"/>
        <v>0.16666666666666674</v>
      </c>
      <c r="AV68" s="11">
        <f t="shared" si="386"/>
        <v>0.28571428571428581</v>
      </c>
      <c r="AW68" s="11">
        <f t="shared" si="386"/>
        <v>1</v>
      </c>
      <c r="AX68" s="11">
        <f t="shared" si="386"/>
        <v>0.38888888888888884</v>
      </c>
      <c r="AY68" s="11">
        <f t="shared" si="386"/>
        <v>0.28000000000000003</v>
      </c>
      <c r="AZ68" s="11">
        <f t="shared" si="386"/>
        <v>0.46875</v>
      </c>
      <c r="BA68" s="11">
        <f t="shared" si="386"/>
        <v>0.17021276595744683</v>
      </c>
      <c r="BB68" s="11">
        <f t="shared" si="386"/>
        <v>0.21818181818181825</v>
      </c>
      <c r="BC68" s="11">
        <f t="shared" si="386"/>
        <v>0.53731343283582089</v>
      </c>
      <c r="BD68" s="11">
        <f t="shared" si="386"/>
        <v>0.28155339805825252</v>
      </c>
      <c r="BE68" s="11">
        <f t="shared" si="386"/>
        <v>0.16666666666666674</v>
      </c>
      <c r="BF68" s="11">
        <f t="shared" si="386"/>
        <v>0.16883116883116878</v>
      </c>
      <c r="BG68" s="11">
        <f t="shared" si="386"/>
        <v>0.30555555555555558</v>
      </c>
      <c r="BH68" s="11">
        <f t="shared" si="386"/>
        <v>0.39148936170212756</v>
      </c>
      <c r="BI68" s="11">
        <f t="shared" si="386"/>
        <v>0.6146788990825689</v>
      </c>
      <c r="BJ68" s="11">
        <f t="shared" si="386"/>
        <v>0.14393939393939403</v>
      </c>
      <c r="BK68" s="11">
        <f t="shared" si="386"/>
        <v>0.11754966887417218</v>
      </c>
      <c r="BL68" s="11">
        <f t="shared" si="386"/>
        <v>0.2340740740740741</v>
      </c>
      <c r="BM68" s="11">
        <f t="shared" si="386"/>
        <v>0.31572629051620638</v>
      </c>
      <c r="BN68" s="11">
        <f t="shared" si="386"/>
        <v>0.20620437956204385</v>
      </c>
      <c r="BO68" s="11">
        <f t="shared" si="386"/>
        <v>0.2133131618759456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87"/>
        <v>0.17906865098415747</v>
      </c>
      <c r="BR68" s="11">
        <f t="shared" si="387"/>
        <v>0.11644951140065141</v>
      </c>
      <c r="BS68" s="11">
        <f t="shared" si="387"/>
        <v>6.1633843909555175E-2</v>
      </c>
      <c r="BT68" s="11">
        <f t="shared" si="387"/>
        <v>0.38749570594297489</v>
      </c>
      <c r="BU68" s="11">
        <f t="shared" si="387"/>
        <v>0.17727160188165381</v>
      </c>
      <c r="BV68" s="11">
        <f t="shared" si="387"/>
        <v>0.15289169295478433</v>
      </c>
      <c r="BW68" s="11">
        <f t="shared" si="387"/>
        <v>9.1937249179131708E-2</v>
      </c>
      <c r="BX68" s="11">
        <f t="shared" si="387"/>
        <v>5.6130972268626733E-2</v>
      </c>
      <c r="BY68" s="11">
        <f t="shared" si="387"/>
        <v>7.8930718127175004E-2</v>
      </c>
      <c r="BZ68" s="11">
        <f t="shared" si="387"/>
        <v>9.9838733323559525E-2</v>
      </c>
      <c r="CA68" s="11">
        <f t="shared" si="387"/>
        <v>0.20207944548120493</v>
      </c>
      <c r="CB68" s="11">
        <f t="shared" si="387"/>
        <v>0.12131292969616325</v>
      </c>
      <c r="CC68" s="11">
        <f t="shared" si="387"/>
        <v>6.6455696202531556E-2</v>
      </c>
      <c r="CD68" s="11">
        <f t="shared" si="387"/>
        <v>8.6702522255192926E-2</v>
      </c>
      <c r="CE68" s="11">
        <f t="shared" si="387"/>
        <v>5.8196091816707929E-2</v>
      </c>
      <c r="CF68" s="11">
        <f t="shared" si="387"/>
        <v>2.4836706717200174E-2</v>
      </c>
      <c r="CG68" s="11">
        <f t="shared" si="387"/>
        <v>6.9084900464237986E-2</v>
      </c>
      <c r="CH68" s="11">
        <f t="shared" si="387"/>
        <v>9.5017295944652913E-2</v>
      </c>
      <c r="CI68" s="11">
        <f t="shared" si="387"/>
        <v>2.7893534077160886E-2</v>
      </c>
      <c r="CJ68" s="11">
        <f t="shared" si="387"/>
        <v>4.734192114039093E-2</v>
      </c>
      <c r="CK68" s="11">
        <f t="shared" si="387"/>
        <v>9.6584878566523091E-2</v>
      </c>
      <c r="CL68" s="11">
        <f t="shared" si="387"/>
        <v>2.8068777043953608E-2</v>
      </c>
      <c r="CM68" s="11">
        <f t="shared" si="387"/>
        <v>3.5332558010743753E-2</v>
      </c>
      <c r="CN68" s="11">
        <f t="shared" si="387"/>
        <v>5.9588125167157058E-2</v>
      </c>
      <c r="CO68" s="11">
        <f t="shared" si="387"/>
        <v>2.4231409965167261E-2</v>
      </c>
      <c r="CP68" s="11">
        <f t="shared" si="387"/>
        <v>6.609492828626351E-2</v>
      </c>
      <c r="CQ68" s="11">
        <f t="shared" si="77"/>
        <v>3.134535367545066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88"/>
        <v>3.2395901460649634E-2</v>
      </c>
      <c r="CT68" s="11">
        <f t="shared" si="388"/>
        <v>1.2416589238956055E-2</v>
      </c>
      <c r="CU68" s="11">
        <f t="shared" si="388"/>
        <v>3.4498581678624962E-2</v>
      </c>
      <c r="CV68" s="11">
        <f t="shared" si="388"/>
        <v>2.5565546997862842E-2</v>
      </c>
      <c r="CW68" s="11">
        <f t="shared" si="388"/>
        <v>3.3775016710572814E-2</v>
      </c>
      <c r="CX68" s="11">
        <f t="shared" si="388"/>
        <v>1.9435569755058557E-2</v>
      </c>
      <c r="CY68" s="11">
        <f t="shared" si="388"/>
        <v>4.6711189046002355E-2</v>
      </c>
      <c r="CZ68" s="11">
        <f t="shared" si="388"/>
        <v>3.0582783817501236E-2</v>
      </c>
      <c r="DA68" s="11">
        <f t="shared" si="388"/>
        <v>1.1794002697748329E-2</v>
      </c>
      <c r="DB68" s="11">
        <f t="shared" si="388"/>
        <v>2.700485403705466E-2</v>
      </c>
      <c r="DC68" s="11">
        <f t="shared" si="388"/>
        <v>1.8572759952070195E-2</v>
      </c>
      <c r="DD68" s="11">
        <f t="shared" si="388"/>
        <v>2.4540879681066663E-2</v>
      </c>
      <c r="DE68" s="11">
        <f t="shared" si="388"/>
        <v>2.8067489554428615E-2</v>
      </c>
      <c r="DF68" s="11">
        <f t="shared" si="388"/>
        <v>1.771476437191688E-2</v>
      </c>
      <c r="DG68" s="11">
        <f t="shared" si="388"/>
        <v>1.2498475795634789E-2</v>
      </c>
      <c r="DH68" s="11">
        <f t="shared" si="388"/>
        <v>3.0137893659300197E-2</v>
      </c>
      <c r="DI68" s="11">
        <f t="shared" si="388"/>
        <v>1.2421452579278069E-2</v>
      </c>
      <c r="DJ68" s="11">
        <f t="shared" si="388"/>
        <v>2.6732101616628201E-2</v>
      </c>
      <c r="DK68" s="11">
        <f t="shared" si="388"/>
        <v>1.428330427936797E-2</v>
      </c>
      <c r="DL68" s="11">
        <f t="shared" si="388"/>
        <v>1.5800853800521208E-2</v>
      </c>
      <c r="DM68" s="11">
        <f t="shared" si="388"/>
        <v>2.1804388167230737E-2</v>
      </c>
      <c r="DN68" s="11">
        <f t="shared" si="388"/>
        <v>1.2071682290414776E-2</v>
      </c>
      <c r="DO68" s="11">
        <f t="shared" si="388"/>
        <v>1.0001319435281708E-2</v>
      </c>
      <c r="DP68" s="11">
        <f t="shared" si="388"/>
        <v>1.8550452003971429E-2</v>
      </c>
      <c r="DQ68" s="11">
        <f t="shared" si="388"/>
        <v>1.4826595526369779E-2</v>
      </c>
      <c r="DR68" s="11">
        <f t="shared" si="388"/>
        <v>2.4063495273241919E-2</v>
      </c>
      <c r="DS68" s="11">
        <f t="shared" si="388"/>
        <v>2.1474058350199998E-2</v>
      </c>
      <c r="DT68" s="11">
        <f t="shared" si="388"/>
        <v>1.9838584960371053E-2</v>
      </c>
      <c r="DU68" s="11">
        <f t="shared" si="388"/>
        <v>1.8125814476957602E-2</v>
      </c>
      <c r="DV68" s="11">
        <f t="shared" si="388"/>
        <v>1.5406097277170128E-2</v>
      </c>
      <c r="DW68" s="11">
        <f t="shared" si="388"/>
        <v>1.1436560322698908E-2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89"/>
        <v>1.4715419881471625E-2</v>
      </c>
      <c r="DZ68" s="11">
        <f t="shared" si="389"/>
        <v>1.3906949066625485E-2</v>
      </c>
      <c r="EA68" s="11">
        <f t="shared" si="389"/>
        <v>1.3542300669507013E-2</v>
      </c>
      <c r="EB68" s="11">
        <f t="shared" si="389"/>
        <v>9.8869753576253938E-3</v>
      </c>
      <c r="EC68" s="11">
        <f t="shared" si="389"/>
        <v>1.6097519537886518E-2</v>
      </c>
      <c r="ED68" s="11">
        <f t="shared" si="389"/>
        <v>1.7765330435146165E-2</v>
      </c>
      <c r="EE68" s="11">
        <f t="shared" si="389"/>
        <v>6.3044192541481525E-3</v>
      </c>
      <c r="EF68" s="11">
        <f t="shared" si="389"/>
        <v>1.4101177478929916E-2</v>
      </c>
      <c r="EG68" s="11">
        <f t="shared" si="389"/>
        <v>1.9438966474826014E-2</v>
      </c>
      <c r="EH68" s="11">
        <f t="shared" si="389"/>
        <v>1.5120410580339527E-2</v>
      </c>
      <c r="EI68" s="11">
        <f t="shared" si="389"/>
        <v>1.4409053786022641E-2</v>
      </c>
      <c r="EJ68" s="11">
        <f t="shared" si="389"/>
        <v>1.0351371556731159E-2</v>
      </c>
      <c r="EK68" s="11">
        <f t="shared" si="389"/>
        <v>1.1421632800197257E-2</v>
      </c>
      <c r="EL68" s="11">
        <f t="shared" si="389"/>
        <v>1.42189874130072E-2</v>
      </c>
      <c r="EM68" s="11">
        <f t="shared" si="389"/>
        <v>1.3686722030073817E-2</v>
      </c>
      <c r="EN68" s="11">
        <f t="shared" si="389"/>
        <v>1.8191106975386395E-2</v>
      </c>
      <c r="EO68" s="11">
        <f t="shared" si="389"/>
        <v>1.4730126872625648E-2</v>
      </c>
      <c r="EP68" s="11">
        <f t="shared" si="389"/>
        <v>1.8171864514533898E-2</v>
      </c>
      <c r="EQ68" s="11">
        <f t="shared" si="389"/>
        <v>1.5436649033041316E-2</v>
      </c>
      <c r="ER68" s="11">
        <f t="shared" si="389"/>
        <v>1.277649671193104E-2</v>
      </c>
      <c r="ES68" s="11">
        <f t="shared" si="389"/>
        <v>1.1198623783583272E-2</v>
      </c>
      <c r="ET68" s="11">
        <f t="shared" si="389"/>
        <v>1.6028153510015519E-2</v>
      </c>
      <c r="EU68" s="11">
        <f t="shared" si="389"/>
        <v>1.4560556814077863E-2</v>
      </c>
      <c r="EV68" s="11">
        <f t="shared" si="389"/>
        <v>1.7797912790227244E-2</v>
      </c>
      <c r="EW68" s="11">
        <f t="shared" si="389"/>
        <v>2.8646371512598412E-2</v>
      </c>
      <c r="EX68" s="11">
        <f t="shared" si="389"/>
        <v>1.3908850665306671E-2</v>
      </c>
      <c r="EY68" s="11">
        <f t="shared" si="389"/>
        <v>1.8732757175301318E-2</v>
      </c>
      <c r="EZ68" s="11">
        <f t="shared" si="389"/>
        <v>2.820336345681973E-2</v>
      </c>
      <c r="FA68" s="11">
        <f t="shared" si="389"/>
        <v>2.2904206865441479E-2</v>
      </c>
      <c r="FB68" s="11">
        <f t="shared" si="389"/>
        <v>2.4425634824667419E-2</v>
      </c>
      <c r="FC68" s="11">
        <f t="shared" si="389"/>
        <v>2.6412264622562853E-2</v>
      </c>
      <c r="FD68" s="11">
        <f t="shared" si="389"/>
        <v>2.6950239467489201E-2</v>
      </c>
      <c r="FE68" s="11">
        <f t="shared" si="389"/>
        <v>2.9352093378652633E-2</v>
      </c>
      <c r="FF68" s="11">
        <f t="shared" si="389"/>
        <v>2.8271943072158079E-2</v>
      </c>
      <c r="FG68" s="11">
        <f t="shared" si="389"/>
        <v>2.3349887357952737E-2</v>
      </c>
      <c r="FH68" s="11">
        <f t="shared" si="42"/>
        <v>3.5928435033264927E-2</v>
      </c>
      <c r="FI68" s="11">
        <f t="shared" si="43"/>
        <v>4.0799314336702919E-2</v>
      </c>
      <c r="FJ68" s="11">
        <f t="shared" si="44"/>
        <v>3.1450230123635015E-2</v>
      </c>
      <c r="FK68" s="11">
        <f t="shared" si="45"/>
        <v>3.0961546874316515E-2</v>
      </c>
      <c r="FL68" s="11">
        <f t="shared" si="46"/>
        <v>2.3337965565892516E-2</v>
      </c>
      <c r="FM68" s="11">
        <f t="shared" si="47"/>
        <v>1.6067670809706946E-2</v>
      </c>
      <c r="FN68" s="11">
        <f t="shared" si="48"/>
        <v>3.4800085699419503E-2</v>
      </c>
      <c r="FO68" s="11">
        <f t="shared" si="49"/>
        <v>3.3767795874906303E-2</v>
      </c>
      <c r="FP68" s="11">
        <f t="shared" si="50"/>
        <v>2.7104613125041643E-2</v>
      </c>
      <c r="FQ68" s="11">
        <f t="shared" si="51"/>
        <v>4.1738242258229308E-2</v>
      </c>
      <c r="FR68" s="11">
        <f t="shared" si="52"/>
        <v>2.8451733666102097E-2</v>
      </c>
      <c r="FS68" s="11">
        <f t="shared" si="53"/>
        <v>2.2005165450416975E-2</v>
      </c>
      <c r="FT68" s="11">
        <f t="shared" si="54"/>
        <v>3.091900509663259E-2</v>
      </c>
      <c r="FU68" s="11">
        <f t="shared" si="55"/>
        <v>2.7926986764500228E-2</v>
      </c>
      <c r="FV68" s="11">
        <f t="shared" si="56"/>
        <v>3.1049439029464887E-2</v>
      </c>
      <c r="FW68" s="11">
        <f t="shared" si="57"/>
        <v>2.6784744105183167E-2</v>
      </c>
      <c r="FX68" s="11">
        <f t="shared" si="58"/>
        <v>2.9548048649588488E-2</v>
      </c>
      <c r="FY68" s="11">
        <f t="shared" si="59"/>
        <v>3.4478201494838601E-2</v>
      </c>
      <c r="FZ68" s="11">
        <f t="shared" si="60"/>
        <v>2.313020766795848E-2</v>
      </c>
      <c r="GA68" s="11">
        <f t="shared" si="61"/>
        <v>1.7092475564835619E-2</v>
      </c>
      <c r="GB68" s="11">
        <f t="shared" si="62"/>
        <v>2.3298163291752161E-2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1.4086355925357896E-3</v>
      </c>
      <c r="FO69" s="11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1.7948705021100242E-3</v>
      </c>
      <c r="FP69" s="11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1.5198868640506902E-3</v>
      </c>
      <c r="FQ69" s="11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1.6633082245818276E-3</v>
      </c>
      <c r="FR69" s="11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1.8913169987759826E-3</v>
      </c>
      <c r="FS69" s="11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1.0515299761153507E-3</v>
      </c>
      <c r="FT69" s="11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1.30552873913925E-3</v>
      </c>
      <c r="FU69" s="11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1.3787591167948587E-3</v>
      </c>
      <c r="FV69" s="11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2.1650636548669056E-3</v>
      </c>
      <c r="FW69" s="11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2.7875952013540761E-3</v>
      </c>
      <c r="FX69" s="11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2.9535864978902371E-3</v>
      </c>
      <c r="FY69" s="11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1.8857185280507505E-3</v>
      </c>
      <c r="FZ69" s="11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1.5264837520871932E-3</v>
      </c>
      <c r="GA69" s="11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2.9102029743259816E-3</v>
      </c>
      <c r="GB69" s="11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1.9279478667157957E-3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>
        <f t="shared" si="401"/>
        <v>4.2273568344641133E-2</v>
      </c>
      <c r="FO70" s="11">
        <f t="shared" si="402"/>
        <v>3.8874726875455234E-2</v>
      </c>
      <c r="FP70" s="11">
        <f t="shared" si="403"/>
        <v>2.8086933660502966E-2</v>
      </c>
      <c r="FQ70" s="11">
        <f t="shared" si="404"/>
        <v>1.5812129736180403E-2</v>
      </c>
      <c r="FR70" s="11">
        <f t="shared" si="405"/>
        <v>1.7370143492489776E-2</v>
      </c>
      <c r="FS70" s="11">
        <f t="shared" si="406"/>
        <v>1.1134938964038277E-2</v>
      </c>
      <c r="FT70" s="11">
        <f t="shared" si="407"/>
        <v>1.91695896892079E-2</v>
      </c>
      <c r="FU70" s="11">
        <f t="shared" si="408"/>
        <v>0</v>
      </c>
      <c r="FV70" s="11">
        <f t="shared" si="409"/>
        <v>1.7688490475428198E-2</v>
      </c>
      <c r="FW70" s="11">
        <f t="shared" si="410"/>
        <v>2.7329925285096257E-2</v>
      </c>
      <c r="FX70" s="11">
        <f t="shared" si="411"/>
        <v>1.7110047846889964E-2</v>
      </c>
      <c r="FY70" s="11">
        <f t="shared" si="412"/>
        <v>1.8365196447388321E-2</v>
      </c>
      <c r="FZ70" s="11">
        <f t="shared" si="413"/>
        <v>2.243163340724319E-2</v>
      </c>
      <c r="GA70" s="11">
        <f t="shared" si="414"/>
        <v>2.7577980988180872E-2</v>
      </c>
      <c r="GB70" s="11">
        <f t="shared" si="415"/>
        <v>1.9662328526204753E-2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>
        <f t="shared" si="401"/>
        <v>7.5800112296462441E-3</v>
      </c>
      <c r="FO71" s="11">
        <f t="shared" si="402"/>
        <v>9.194761772081339E-3</v>
      </c>
      <c r="FP71" s="11">
        <f t="shared" si="403"/>
        <v>1.3804527885146411E-2</v>
      </c>
      <c r="FQ71" s="11">
        <f t="shared" si="404"/>
        <v>1.6339869281045694E-2</v>
      </c>
      <c r="FR71" s="11">
        <f t="shared" si="405"/>
        <v>1.0718113612004254E-2</v>
      </c>
      <c r="FS71" s="11">
        <f t="shared" si="406"/>
        <v>8.2184517497347898E-3</v>
      </c>
      <c r="FT71" s="11">
        <f t="shared" si="407"/>
        <v>6.0478569550355132E-3</v>
      </c>
      <c r="FU71" s="11">
        <f t="shared" si="408"/>
        <v>1.4898065865133203E-2</v>
      </c>
      <c r="FV71" s="11">
        <f t="shared" si="409"/>
        <v>6.953386556785901E-3</v>
      </c>
      <c r="FW71" s="11">
        <f t="shared" si="410"/>
        <v>7.4168797953964027E-3</v>
      </c>
      <c r="FX71" s="11">
        <f t="shared" si="411"/>
        <v>6.3467885250063638E-3</v>
      </c>
      <c r="FY71" s="11">
        <f t="shared" si="412"/>
        <v>4.7931382441976922E-3</v>
      </c>
      <c r="FZ71" s="11">
        <f t="shared" si="413"/>
        <v>6.0256088375596484E-3</v>
      </c>
      <c r="GA71" s="11">
        <f t="shared" si="414"/>
        <v>1.2478163214375559E-3</v>
      </c>
      <c r="GB71" s="11">
        <f t="shared" si="415"/>
        <v>8.9730807577268479E-3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>
        <f t="shared" si="401"/>
        <v>0</v>
      </c>
      <c r="FO72" s="11">
        <f t="shared" si="402"/>
        <v>0</v>
      </c>
      <c r="FP72" s="11">
        <f t="shared" si="403"/>
        <v>0</v>
      </c>
      <c r="FQ72" s="11">
        <f t="shared" si="404"/>
        <v>0</v>
      </c>
      <c r="FR72" s="11">
        <f t="shared" si="405"/>
        <v>0</v>
      </c>
      <c r="FS72" s="11">
        <f t="shared" si="406"/>
        <v>0</v>
      </c>
      <c r="FT72" s="11">
        <f t="shared" si="407"/>
        <v>0</v>
      </c>
      <c r="FU72" s="11">
        <f t="shared" si="408"/>
        <v>0</v>
      </c>
      <c r="FV72" s="11">
        <f t="shared" si="409"/>
        <v>0</v>
      </c>
      <c r="FW72" s="11">
        <f t="shared" si="410"/>
        <v>0</v>
      </c>
      <c r="FX72" s="11">
        <f t="shared" si="411"/>
        <v>0</v>
      </c>
      <c r="FY72" s="11">
        <f t="shared" si="412"/>
        <v>0</v>
      </c>
      <c r="FZ72" s="11">
        <f t="shared" si="413"/>
        <v>0</v>
      </c>
      <c r="GA72" s="11">
        <f t="shared" si="414"/>
        <v>0</v>
      </c>
      <c r="GB72" s="11">
        <f t="shared" si="415"/>
        <v>0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>
        <f t="shared" si="401"/>
        <v>3.3997997663941293E-2</v>
      </c>
      <c r="FO73" s="11">
        <f t="shared" si="402"/>
        <v>2.5174486626053927E-2</v>
      </c>
      <c r="FP73" s="11">
        <f t="shared" si="403"/>
        <v>4.9073236000157339E-2</v>
      </c>
      <c r="FQ73" s="11">
        <f t="shared" si="404"/>
        <v>3.6049215995198391E-2</v>
      </c>
      <c r="FR73" s="11">
        <f t="shared" si="405"/>
        <v>3.5446612838987646E-2</v>
      </c>
      <c r="FS73" s="11">
        <f t="shared" si="406"/>
        <v>2.6470382544233839E-2</v>
      </c>
      <c r="FT73" s="11">
        <f t="shared" si="407"/>
        <v>1.3183444047010662E-2</v>
      </c>
      <c r="FU73" s="11">
        <f t="shared" si="408"/>
        <v>3.7993409992603144E-2</v>
      </c>
      <c r="FV73" s="11">
        <f t="shared" si="409"/>
        <v>3.8934957242809043E-2</v>
      </c>
      <c r="FW73" s="11">
        <f t="shared" si="410"/>
        <v>2.6968884454698472E-2</v>
      </c>
      <c r="FX73" s="11">
        <f t="shared" si="411"/>
        <v>2.6412459394638654E-2</v>
      </c>
      <c r="FY73" s="11">
        <f t="shared" si="412"/>
        <v>0.12520334822088786</v>
      </c>
      <c r="FZ73" s="11">
        <f t="shared" si="413"/>
        <v>1.6692077177856035E-2</v>
      </c>
      <c r="GA73" s="11">
        <f t="shared" si="414"/>
        <v>9.35956770173485E-3</v>
      </c>
      <c r="GB73" s="11">
        <f t="shared" si="415"/>
        <v>3.0482338174645962E-2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>
        <f t="shared" si="401"/>
        <v>4.6345811051693442E-3</v>
      </c>
      <c r="FO74" s="11">
        <f t="shared" si="402"/>
        <v>1.0823278921220814E-2</v>
      </c>
      <c r="FP74" s="11">
        <f t="shared" si="403"/>
        <v>3.2297700544146046E-2</v>
      </c>
      <c r="FQ74" s="11">
        <f t="shared" si="404"/>
        <v>1.496344159156604E-2</v>
      </c>
      <c r="FR74" s="11">
        <f t="shared" si="405"/>
        <v>1.2564918746858833E-2</v>
      </c>
      <c r="FS74" s="11">
        <f t="shared" si="406"/>
        <v>1.6048974189278642E-2</v>
      </c>
      <c r="FT74" s="11">
        <f t="shared" si="407"/>
        <v>0</v>
      </c>
      <c r="FU74" s="11">
        <f t="shared" si="408"/>
        <v>9.607555772675358E-3</v>
      </c>
      <c r="FV74" s="11">
        <f t="shared" si="409"/>
        <v>1.2258064516128986E-2</v>
      </c>
      <c r="FW74" s="11">
        <f t="shared" si="410"/>
        <v>1.3224984066284362E-2</v>
      </c>
      <c r="FX74" s="11">
        <f t="shared" si="411"/>
        <v>1.1165277559364695E-2</v>
      </c>
      <c r="FY74" s="11">
        <f t="shared" si="412"/>
        <v>9.4867807153966588E-3</v>
      </c>
      <c r="FZ74" s="11">
        <f t="shared" si="413"/>
        <v>8.1651517485750169E-3</v>
      </c>
      <c r="GA74" s="11">
        <f t="shared" si="414"/>
        <v>7.0293398533007867E-3</v>
      </c>
      <c r="GB74" s="11">
        <f t="shared" si="415"/>
        <v>9.4081942336874391E-3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>
        <f t="shared" si="401"/>
        <v>0</v>
      </c>
      <c r="FO75" s="11">
        <f t="shared" si="402"/>
        <v>0</v>
      </c>
      <c r="FP75" s="11">
        <f t="shared" si="403"/>
        <v>0</v>
      </c>
      <c r="FQ75" s="11">
        <f t="shared" si="404"/>
        <v>2.9050279329609019E-2</v>
      </c>
      <c r="FR75" s="11">
        <f t="shared" si="405"/>
        <v>0</v>
      </c>
      <c r="FS75" s="11">
        <f t="shared" si="406"/>
        <v>0</v>
      </c>
      <c r="FT75" s="11">
        <f t="shared" si="407"/>
        <v>0</v>
      </c>
      <c r="FU75" s="11">
        <f t="shared" si="408"/>
        <v>0</v>
      </c>
      <c r="FV75" s="11">
        <f t="shared" si="409"/>
        <v>0</v>
      </c>
      <c r="FW75" s="11">
        <f t="shared" si="410"/>
        <v>3.2573289902280145E-2</v>
      </c>
      <c r="FX75" s="11">
        <f t="shared" si="411"/>
        <v>1.3144058885383725E-2</v>
      </c>
      <c r="FY75" s="11">
        <f t="shared" si="412"/>
        <v>1.1416709911779899E-2</v>
      </c>
      <c r="FZ75" s="11">
        <f t="shared" si="413"/>
        <v>0</v>
      </c>
      <c r="GA75" s="11">
        <f t="shared" si="414"/>
        <v>0</v>
      </c>
      <c r="GB75" s="11">
        <f t="shared" si="415"/>
        <v>2.5654181631606932E-3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>
        <f t="shared" si="401"/>
        <v>4.0293040293040372E-2</v>
      </c>
      <c r="FO76" s="11">
        <f t="shared" si="402"/>
        <v>0</v>
      </c>
      <c r="FP76" s="11">
        <f t="shared" si="403"/>
        <v>7.0422535211267512E-3</v>
      </c>
      <c r="FQ76" s="11">
        <f t="shared" si="404"/>
        <v>1.3986013986013957E-2</v>
      </c>
      <c r="FR76" s="11">
        <f t="shared" si="405"/>
        <v>3.4482758620688614E-3</v>
      </c>
      <c r="FS76" s="11">
        <f t="shared" si="406"/>
        <v>2.0618556701030855E-2</v>
      </c>
      <c r="FT76" s="11">
        <f t="shared" si="407"/>
        <v>1.0101010101010166E-2</v>
      </c>
      <c r="FU76" s="11">
        <f t="shared" si="408"/>
        <v>2.6666666666666616E-2</v>
      </c>
      <c r="FV76" s="11">
        <f t="shared" si="409"/>
        <v>1.6233766233766156E-2</v>
      </c>
      <c r="FW76" s="11">
        <f t="shared" si="410"/>
        <v>6.389776357827559E-3</v>
      </c>
      <c r="FX76" s="11">
        <f t="shared" si="411"/>
        <v>1.5873015873015817E-2</v>
      </c>
      <c r="FY76" s="11">
        <f t="shared" si="412"/>
        <v>2.1875000000000089E-2</v>
      </c>
      <c r="FZ76" s="11">
        <f t="shared" si="413"/>
        <v>2.7522935779816571E-2</v>
      </c>
      <c r="GA76" s="11">
        <f t="shared" si="414"/>
        <v>2.9761904761904656E-3</v>
      </c>
      <c r="GB76" s="11">
        <f t="shared" si="415"/>
        <v>5.9347181008901906E-3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>
        <f t="shared" si="401"/>
        <v>9.5746350651388923E-3</v>
      </c>
      <c r="FO77" s="11">
        <f t="shared" si="402"/>
        <v>8.3955223880596286E-3</v>
      </c>
      <c r="FP77" s="11">
        <f t="shared" si="403"/>
        <v>0</v>
      </c>
      <c r="FQ77" s="11">
        <f t="shared" si="404"/>
        <v>2.0197348134443516E-2</v>
      </c>
      <c r="FR77" s="11">
        <f t="shared" si="405"/>
        <v>1.1032189814115245E-2</v>
      </c>
      <c r="FS77" s="11">
        <f t="shared" si="406"/>
        <v>5.5306427503736266E-3</v>
      </c>
      <c r="FT77" s="11">
        <f t="shared" si="407"/>
        <v>0</v>
      </c>
      <c r="FU77" s="11">
        <f t="shared" si="408"/>
        <v>0</v>
      </c>
      <c r="FV77" s="11">
        <f t="shared" si="409"/>
        <v>1.5460086219711622E-2</v>
      </c>
      <c r="FW77" s="11">
        <f t="shared" si="410"/>
        <v>1.7127799736495364E-2</v>
      </c>
      <c r="FX77" s="11">
        <f t="shared" si="411"/>
        <v>3.8860103626943143E-3</v>
      </c>
      <c r="FY77" s="11">
        <f t="shared" si="412"/>
        <v>1.1182795698924775E-2</v>
      </c>
      <c r="FZ77" s="11">
        <f t="shared" si="413"/>
        <v>0</v>
      </c>
      <c r="GA77" s="11">
        <f t="shared" si="414"/>
        <v>0</v>
      </c>
      <c r="GB77" s="11">
        <f t="shared" si="415"/>
        <v>6.6638309939033302E-3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>
        <f t="shared" si="401"/>
        <v>0</v>
      </c>
      <c r="FO78" s="11">
        <f t="shared" si="402"/>
        <v>0</v>
      </c>
      <c r="FP78" s="11">
        <f t="shared" si="403"/>
        <v>0</v>
      </c>
      <c r="FQ78" s="11">
        <f t="shared" si="404"/>
        <v>0</v>
      </c>
      <c r="FR78" s="11">
        <f t="shared" si="405"/>
        <v>0</v>
      </c>
      <c r="FS78" s="11">
        <f t="shared" si="406"/>
        <v>0</v>
      </c>
      <c r="FT78" s="11">
        <f t="shared" si="407"/>
        <v>0</v>
      </c>
      <c r="FU78" s="11">
        <f t="shared" si="408"/>
        <v>0</v>
      </c>
      <c r="FV78" s="11">
        <f t="shared" si="409"/>
        <v>0</v>
      </c>
      <c r="FW78" s="11">
        <f t="shared" si="410"/>
        <v>0</v>
      </c>
      <c r="FX78" s="11">
        <f t="shared" si="411"/>
        <v>0</v>
      </c>
      <c r="FY78" s="11">
        <f t="shared" si="412"/>
        <v>0</v>
      </c>
      <c r="FZ78" s="11">
        <f t="shared" si="413"/>
        <v>0</v>
      </c>
      <c r="GA78" s="11">
        <f t="shared" si="414"/>
        <v>0</v>
      </c>
      <c r="GB78" s="11">
        <f t="shared" si="415"/>
        <v>0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>
        <f t="shared" si="401"/>
        <v>3.0934522602878545E-2</v>
      </c>
      <c r="FO79" s="11">
        <f t="shared" si="402"/>
        <v>2.1629699543809888E-2</v>
      </c>
      <c r="FP79" s="11">
        <f t="shared" si="403"/>
        <v>1.562860882285011E-2</v>
      </c>
      <c r="FQ79" s="11">
        <f t="shared" si="404"/>
        <v>2.5356276531230959E-2</v>
      </c>
      <c r="FR79" s="11">
        <f t="shared" si="405"/>
        <v>1.9591172882859498E-2</v>
      </c>
      <c r="FS79" s="11">
        <f t="shared" si="406"/>
        <v>1.8380886778087913E-2</v>
      </c>
      <c r="FT79" s="11">
        <f t="shared" si="407"/>
        <v>1.7408330366678548E-2</v>
      </c>
      <c r="FU79" s="11">
        <f t="shared" si="408"/>
        <v>1.844011336995699E-2</v>
      </c>
      <c r="FV79" s="11">
        <f t="shared" si="409"/>
        <v>3.1952174809317668E-2</v>
      </c>
      <c r="FW79" s="11">
        <f t="shared" si="410"/>
        <v>2.7666799840191825E-2</v>
      </c>
      <c r="FX79" s="11">
        <f t="shared" si="411"/>
        <v>2.8444617228755575E-2</v>
      </c>
      <c r="FY79" s="11">
        <f t="shared" si="412"/>
        <v>3.3013072924870102E-2</v>
      </c>
      <c r="FZ79" s="11">
        <f t="shared" si="413"/>
        <v>3.1775073948708599E-2</v>
      </c>
      <c r="GA79" s="11">
        <f t="shared" si="414"/>
        <v>2.2934830796512484E-2</v>
      </c>
      <c r="GB79" s="11">
        <f t="shared" si="415"/>
        <v>2.1207130680997333E-2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>
        <f t="shared" si="401"/>
        <v>3.8195273334924451E-3</v>
      </c>
      <c r="FO80" s="11">
        <f t="shared" si="402"/>
        <v>1.1890606420927874E-3</v>
      </c>
      <c r="FP80" s="11">
        <f t="shared" si="403"/>
        <v>2.3752969121140222E-3</v>
      </c>
      <c r="FQ80" s="11">
        <f t="shared" si="404"/>
        <v>7.1090047393362887E-4</v>
      </c>
      <c r="FR80" s="11">
        <f t="shared" si="405"/>
        <v>1.4207909069381408E-3</v>
      </c>
      <c r="FS80" s="11">
        <f t="shared" si="406"/>
        <v>1.1823126034522513E-3</v>
      </c>
      <c r="FT80" s="11">
        <f t="shared" si="407"/>
        <v>3.0703826169107273E-3</v>
      </c>
      <c r="FU80" s="11">
        <f t="shared" si="408"/>
        <v>2.5900635742877043E-3</v>
      </c>
      <c r="FV80" s="11">
        <f t="shared" si="409"/>
        <v>1.174260216063816E-3</v>
      </c>
      <c r="FW80" s="11">
        <f t="shared" si="410"/>
        <v>3.7532254281023025E-3</v>
      </c>
      <c r="FX80" s="11">
        <f t="shared" si="411"/>
        <v>3.2717924748772997E-3</v>
      </c>
      <c r="FY80" s="11">
        <f t="shared" si="412"/>
        <v>5.1246214768227993E-3</v>
      </c>
      <c r="FZ80" s="11">
        <f t="shared" si="413"/>
        <v>4.1714947856315021E-3</v>
      </c>
      <c r="GA80" s="11">
        <f t="shared" si="414"/>
        <v>1.3847219016847045E-3</v>
      </c>
      <c r="GB80" s="11">
        <f t="shared" si="415"/>
        <v>1.8437427978796883E-3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>
        <f t="shared" si="398"/>
        <v>2.6954177897573484E-3</v>
      </c>
      <c r="FL81" s="11">
        <f t="shared" si="399"/>
        <v>1.612903225806539E-3</v>
      </c>
      <c r="FM81" s="11">
        <f t="shared" si="400"/>
        <v>1.6103059581320522E-3</v>
      </c>
      <c r="FN81" s="11">
        <f t="shared" si="401"/>
        <v>3.7513397642015001E-3</v>
      </c>
      <c r="FO81" s="11">
        <f t="shared" si="402"/>
        <v>3.7373198077950143E-3</v>
      </c>
      <c r="FP81" s="11">
        <f t="shared" si="403"/>
        <v>1.0638297872340718E-3</v>
      </c>
      <c r="FQ81" s="11">
        <f t="shared" si="404"/>
        <v>2.1253985122209329E-3</v>
      </c>
      <c r="FR81" s="11">
        <f t="shared" si="405"/>
        <v>1.0604453870626251E-3</v>
      </c>
      <c r="FS81" s="11">
        <f t="shared" si="406"/>
        <v>4.237288135593209E-3</v>
      </c>
      <c r="FT81" s="11">
        <f t="shared" si="407"/>
        <v>2.1097046413502962E-3</v>
      </c>
      <c r="FU81" s="11">
        <f t="shared" si="408"/>
        <v>2.6315789473683182E-3</v>
      </c>
      <c r="FV81" s="11">
        <f t="shared" si="409"/>
        <v>3.1496062992126816E-3</v>
      </c>
      <c r="FW81" s="11">
        <f t="shared" si="410"/>
        <v>1.5698587127157548E-3</v>
      </c>
      <c r="FX81" s="11">
        <f t="shared" si="411"/>
        <v>1.0449320794148065E-3</v>
      </c>
      <c r="FY81" s="11">
        <f t="shared" si="412"/>
        <v>3.1315240083507057E-3</v>
      </c>
      <c r="FZ81" s="11">
        <f t="shared" si="413"/>
        <v>4.1623309053069324E-3</v>
      </c>
      <c r="GA81" s="11">
        <f t="shared" si="414"/>
        <v>0</v>
      </c>
      <c r="GB81" s="11">
        <f t="shared" si="415"/>
        <v>-4.7150259067357481E-2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>
        <f t="shared" si="401"/>
        <v>3.1616143088997184E-2</v>
      </c>
      <c r="FO82" s="11">
        <f t="shared" si="402"/>
        <v>3.3510816697354784E-2</v>
      </c>
      <c r="FP82" s="11">
        <f t="shared" si="403"/>
        <v>3.4544686796229795E-2</v>
      </c>
      <c r="FQ82" s="11">
        <f t="shared" si="404"/>
        <v>3.4157132383138444E-2</v>
      </c>
      <c r="FR82" s="11">
        <f t="shared" si="405"/>
        <v>3.4846439830628295E-2</v>
      </c>
      <c r="FS82" s="11">
        <f t="shared" si="406"/>
        <v>3.382137248947048E-2</v>
      </c>
      <c r="FT82" s="11">
        <f t="shared" si="407"/>
        <v>3.2448471626659314E-2</v>
      </c>
      <c r="FU82" s="11">
        <f t="shared" si="408"/>
        <v>3.2455401256352268E-2</v>
      </c>
      <c r="FV82" s="11">
        <f t="shared" si="409"/>
        <v>3.4903506907318027E-2</v>
      </c>
      <c r="FW82" s="11">
        <f t="shared" si="410"/>
        <v>3.6099238587325111E-2</v>
      </c>
      <c r="FX82" s="11">
        <f t="shared" si="411"/>
        <v>3.5117430008208439E-2</v>
      </c>
      <c r="FY82" s="11">
        <f t="shared" si="412"/>
        <v>3.7241454973803823E-2</v>
      </c>
      <c r="FZ82" s="11">
        <f t="shared" si="413"/>
        <v>3.7507619822579885E-2</v>
      </c>
      <c r="GA82" s="11">
        <f t="shared" si="414"/>
        <v>3.3206761544831709E-2</v>
      </c>
      <c r="GB82" s="11">
        <f t="shared" si="415"/>
        <v>3.2665765343129038E-2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>
        <f t="shared" si="401"/>
        <v>1.9520305428122775E-2</v>
      </c>
      <c r="FO83" s="11">
        <f t="shared" si="402"/>
        <v>2.7979947452662079E-2</v>
      </c>
      <c r="FP83" s="11">
        <f t="shared" si="403"/>
        <v>3.9028187840596917E-2</v>
      </c>
      <c r="FQ83" s="11">
        <f t="shared" si="404"/>
        <v>2.2774824700294127E-2</v>
      </c>
      <c r="FR83" s="11">
        <f t="shared" si="405"/>
        <v>2.3097018535668479E-2</v>
      </c>
      <c r="FS83" s="11">
        <f t="shared" si="406"/>
        <v>2.2710691993839349E-2</v>
      </c>
      <c r="FT83" s="11">
        <f t="shared" si="407"/>
        <v>1.6935494524366268E-2</v>
      </c>
      <c r="FU83" s="11">
        <f t="shared" si="408"/>
        <v>2.0667437419622958E-2</v>
      </c>
      <c r="FV83" s="11">
        <f t="shared" si="409"/>
        <v>1.9370768212594758E-2</v>
      </c>
      <c r="FW83" s="11">
        <f t="shared" si="410"/>
        <v>1.9651909006916934E-2</v>
      </c>
      <c r="FX83" s="11">
        <f t="shared" si="411"/>
        <v>1.7901748542880958E-2</v>
      </c>
      <c r="FY83" s="11">
        <f t="shared" si="412"/>
        <v>2.1075424034644463E-2</v>
      </c>
      <c r="FZ83" s="11">
        <f t="shared" si="413"/>
        <v>1.9309158596640064E-2</v>
      </c>
      <c r="GA83" s="11">
        <f t="shared" si="414"/>
        <v>1.9567503842997658E-2</v>
      </c>
      <c r="GB83" s="11">
        <f t="shared" si="415"/>
        <v>1.8761194368240863E-2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>
        <f t="shared" si="401"/>
        <v>1.0849574780601667E-2</v>
      </c>
      <c r="FO84" s="11">
        <f t="shared" si="402"/>
        <v>1.0952915893328141E-2</v>
      </c>
      <c r="FP84" s="11">
        <f t="shared" si="403"/>
        <v>8.3702728491539258E-3</v>
      </c>
      <c r="FQ84" s="11">
        <f t="shared" si="404"/>
        <v>9.0314543755838361E-3</v>
      </c>
      <c r="FR84" s="11">
        <f t="shared" si="405"/>
        <v>9.4848053181386671E-3</v>
      </c>
      <c r="FS84" s="11">
        <f t="shared" si="406"/>
        <v>8.5686175362675865E-3</v>
      </c>
      <c r="FT84" s="11">
        <f t="shared" si="407"/>
        <v>9.1293144658244341E-3</v>
      </c>
      <c r="FU84" s="11">
        <f t="shared" si="408"/>
        <v>9.7091491688876541E-3</v>
      </c>
      <c r="FV84" s="11">
        <f t="shared" si="409"/>
        <v>9.1084894325501597E-3</v>
      </c>
      <c r="FW84" s="11">
        <f t="shared" si="410"/>
        <v>9.4496165345610006E-3</v>
      </c>
      <c r="FX84" s="11">
        <f t="shared" si="411"/>
        <v>8.9080771808687231E-3</v>
      </c>
      <c r="FY84" s="11">
        <f t="shared" si="412"/>
        <v>8.0388954869359264E-3</v>
      </c>
      <c r="FZ84" s="11">
        <f t="shared" si="413"/>
        <v>8.0336958682798443E-3</v>
      </c>
      <c r="GA84" s="11">
        <f t="shared" si="414"/>
        <v>8.8170409221732804E-3</v>
      </c>
      <c r="GB84" s="11">
        <f t="shared" si="415"/>
        <v>9.5039138022172676E-3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>
        <f t="shared" si="401"/>
        <v>3.8956242472902414E-2</v>
      </c>
      <c r="FO85" s="11">
        <f t="shared" si="402"/>
        <v>4.2364105655244844E-2</v>
      </c>
      <c r="FP85" s="11">
        <f t="shared" si="403"/>
        <v>3.2175795498354143E-2</v>
      </c>
      <c r="FQ85" s="11">
        <f t="shared" si="404"/>
        <v>4.0912486352927546E-2</v>
      </c>
      <c r="FR85" s="11">
        <f t="shared" si="405"/>
        <v>3.7731162020425035E-2</v>
      </c>
      <c r="FS85" s="11">
        <f t="shared" si="406"/>
        <v>3.0747134079846861E-2</v>
      </c>
      <c r="FT85" s="11">
        <f t="shared" si="407"/>
        <v>2.8759063814414398E-2</v>
      </c>
      <c r="FU85" s="11">
        <f t="shared" si="408"/>
        <v>2.5359001693108452E-2</v>
      </c>
      <c r="FV85" s="11">
        <f t="shared" si="409"/>
        <v>2.5808187678119321E-2</v>
      </c>
      <c r="FW85" s="11">
        <f t="shared" si="410"/>
        <v>2.7197825127881048E-2</v>
      </c>
      <c r="FX85" s="11">
        <f t="shared" si="411"/>
        <v>2.3482843478664694E-2</v>
      </c>
      <c r="FY85" s="11">
        <f t="shared" si="412"/>
        <v>2.3238933436163789E-2</v>
      </c>
      <c r="FZ85" s="11">
        <f t="shared" si="413"/>
        <v>2.5604078918199935E-2</v>
      </c>
      <c r="GA85" s="11">
        <f t="shared" si="414"/>
        <v>2.3376202312763494E-2</v>
      </c>
      <c r="GB85" s="11">
        <f t="shared" si="415"/>
        <v>2.60420516828066E-2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>
        <f t="shared" si="401"/>
        <v>2.7417649132432942E-4</v>
      </c>
      <c r="FO86" s="11">
        <f t="shared" si="402"/>
        <v>1.5662933667481838E-4</v>
      </c>
      <c r="FP86" s="11">
        <f t="shared" si="403"/>
        <v>9.0047764466372193E-4</v>
      </c>
      <c r="FQ86" s="11">
        <f t="shared" si="404"/>
        <v>9.3878349305698272E-4</v>
      </c>
      <c r="FR86" s="11">
        <f t="shared" si="405"/>
        <v>8.5974442143110785E-4</v>
      </c>
      <c r="FS86" s="11">
        <f t="shared" si="406"/>
        <v>6.6377728319855223E-4</v>
      </c>
      <c r="FT86" s="11">
        <f t="shared" si="407"/>
        <v>3.9019822069619181E-4</v>
      </c>
      <c r="FU86" s="11">
        <f t="shared" si="408"/>
        <v>1.2481472813792305E-3</v>
      </c>
      <c r="FV86" s="11">
        <f t="shared" si="409"/>
        <v>5.0642773665754426E-4</v>
      </c>
      <c r="FW86" s="11">
        <f t="shared" si="410"/>
        <v>5.8404392010280581E-4</v>
      </c>
      <c r="FX86" s="11">
        <f t="shared" si="411"/>
        <v>1.2452330920693644E-3</v>
      </c>
      <c r="FY86" s="11">
        <f t="shared" si="412"/>
        <v>7.7730275942489158E-4</v>
      </c>
      <c r="FZ86" s="11">
        <f t="shared" si="413"/>
        <v>3.8834951456312439E-4</v>
      </c>
      <c r="GA86" s="11">
        <f t="shared" si="414"/>
        <v>2.3291925465840357E-4</v>
      </c>
      <c r="GB86" s="11">
        <f t="shared" si="415"/>
        <v>1.3971900954745653E-3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>
        <f t="shared" si="401"/>
        <v>4.790399687794733E-2</v>
      </c>
      <c r="FO87" s="11">
        <f t="shared" si="402"/>
        <v>4.1431320216001488E-2</v>
      </c>
      <c r="FP87" s="11">
        <f t="shared" si="403"/>
        <v>3.7786452901034107E-2</v>
      </c>
      <c r="FQ87" s="11">
        <f t="shared" si="404"/>
        <v>4.1378320172289929E-2</v>
      </c>
      <c r="FR87" s="11">
        <f t="shared" si="405"/>
        <v>3.3033695472343139E-2</v>
      </c>
      <c r="FS87" s="11">
        <f t="shared" si="406"/>
        <v>3.2190903267136362E-2</v>
      </c>
      <c r="FT87" s="11">
        <f t="shared" si="407"/>
        <v>5.0737005430566251E-2</v>
      </c>
      <c r="FU87" s="11">
        <f t="shared" si="408"/>
        <v>4.2528056704075556E-2</v>
      </c>
      <c r="FV87" s="11">
        <f t="shared" si="409"/>
        <v>4.3153918791312584E-2</v>
      </c>
      <c r="FW87" s="11">
        <f t="shared" si="410"/>
        <v>4.2341812256721179E-2</v>
      </c>
      <c r="FX87" s="11">
        <f t="shared" si="411"/>
        <v>3.0395796695542598E-2</v>
      </c>
      <c r="FY87" s="11">
        <f t="shared" si="412"/>
        <v>4.0160981057333789E-2</v>
      </c>
      <c r="FZ87" s="11">
        <f t="shared" si="413"/>
        <v>1.8717714980249101E-2</v>
      </c>
      <c r="GA87" s="11">
        <f t="shared" si="414"/>
        <v>3.4083000258505747E-2</v>
      </c>
      <c r="GB87" s="11">
        <f t="shared" si="415"/>
        <v>3.9209276387900616E-2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>
        <f t="shared" si="401"/>
        <v>5.6653943652062999E-4</v>
      </c>
      <c r="FO88" s="11">
        <f t="shared" si="402"/>
        <v>7.9766569128270071E-4</v>
      </c>
      <c r="FP88" s="11">
        <f t="shared" si="403"/>
        <v>8.8375339150692511E-4</v>
      </c>
      <c r="FQ88" s="11">
        <f t="shared" si="404"/>
        <v>1.1387876862392066E-3</v>
      </c>
      <c r="FR88" s="11">
        <f t="shared" si="405"/>
        <v>7.7481361199138732E-4</v>
      </c>
      <c r="FS88" s="11">
        <f t="shared" si="406"/>
        <v>9.6364901761325505E-4</v>
      </c>
      <c r="FT88" s="11">
        <f t="shared" si="407"/>
        <v>6.9529871102314011E-4</v>
      </c>
      <c r="FU88" s="11">
        <f t="shared" si="408"/>
        <v>4.6869218435219295E-4</v>
      </c>
      <c r="FV88" s="11">
        <f t="shared" si="409"/>
        <v>6.6572424222499649E-4</v>
      </c>
      <c r="FW88" s="11">
        <f t="shared" si="410"/>
        <v>9.4453524759141594E-4</v>
      </c>
      <c r="FX88" s="11">
        <f t="shared" si="411"/>
        <v>9.4774674237707579E-4</v>
      </c>
      <c r="FY88" s="11">
        <f t="shared" si="412"/>
        <v>1.0206298392816393E-3</v>
      </c>
      <c r="FZ88" s="11">
        <f t="shared" si="413"/>
        <v>8.926524060668406E-4</v>
      </c>
      <c r="GA88" s="11">
        <f t="shared" si="414"/>
        <v>7.7730593943559079E-4</v>
      </c>
      <c r="GB88" s="11">
        <f t="shared" si="415"/>
        <v>5.2325201124991949E-4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>
        <f t="shared" si="401"/>
        <v>1.0854816824966029E-2</v>
      </c>
      <c r="FO89" s="11">
        <f t="shared" si="402"/>
        <v>8.0536912751678624E-3</v>
      </c>
      <c r="FP89" s="11">
        <f t="shared" si="403"/>
        <v>2.6631158455392434E-3</v>
      </c>
      <c r="FQ89" s="11">
        <f t="shared" si="404"/>
        <v>0</v>
      </c>
      <c r="FR89" s="11">
        <f t="shared" si="405"/>
        <v>6.6401062416998613E-3</v>
      </c>
      <c r="FS89" s="11">
        <f t="shared" si="406"/>
        <v>0</v>
      </c>
      <c r="FT89" s="11">
        <f t="shared" si="407"/>
        <v>1.3192612137202797E-3</v>
      </c>
      <c r="FU89" s="11">
        <f t="shared" si="408"/>
        <v>3.9525691699604515E-3</v>
      </c>
      <c r="FV89" s="11">
        <f t="shared" si="409"/>
        <v>1.312335958005173E-3</v>
      </c>
      <c r="FW89" s="11">
        <f t="shared" si="410"/>
        <v>2.6212319790301919E-3</v>
      </c>
      <c r="FX89" s="11">
        <f t="shared" si="411"/>
        <v>3.9215686274509665E-3</v>
      </c>
      <c r="FY89" s="11">
        <f t="shared" si="412"/>
        <v>7.8125E-3</v>
      </c>
      <c r="FZ89" s="11">
        <f t="shared" si="413"/>
        <v>2.067183462532296E-2</v>
      </c>
      <c r="GA89" s="11">
        <f t="shared" si="414"/>
        <v>2.4050632911392311E-2</v>
      </c>
      <c r="GB89" s="11">
        <f t="shared" si="415"/>
        <v>1.2360939431397266E-3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4.5454545454545414E-2</v>
      </c>
      <c r="R90" s="11">
        <f t="shared" si="528"/>
        <v>0</v>
      </c>
      <c r="S90" s="11">
        <f t="shared" si="528"/>
        <v>0</v>
      </c>
      <c r="T90" s="11">
        <f t="shared" si="528"/>
        <v>4.3478260869565188E-2</v>
      </c>
      <c r="U90" s="11">
        <f t="shared" si="528"/>
        <v>0</v>
      </c>
      <c r="V90" s="11">
        <f t="shared" si="528"/>
        <v>8.3333333333333259E-2</v>
      </c>
      <c r="W90" s="11">
        <f t="shared" si="528"/>
        <v>3.8461538461538547E-2</v>
      </c>
      <c r="X90" s="11">
        <f t="shared" si="528"/>
        <v>3.7037037037036979E-2</v>
      </c>
      <c r="Y90" s="11">
        <f t="shared" si="528"/>
        <v>0.1785714285714286</v>
      </c>
      <c r="Z90" s="11">
        <f t="shared" si="528"/>
        <v>0.30303030303030298</v>
      </c>
      <c r="AA90" s="11">
        <f t="shared" si="528"/>
        <v>0.2558139534883721</v>
      </c>
      <c r="AB90" s="11">
        <f t="shared" si="528"/>
        <v>0.11111111111111116</v>
      </c>
      <c r="AC90" s="11">
        <f t="shared" si="528"/>
        <v>0.1166666666666667</v>
      </c>
      <c r="AD90" s="11">
        <f t="shared" si="528"/>
        <v>0.17910447761194037</v>
      </c>
      <c r="AE90" s="11">
        <f t="shared" si="528"/>
        <v>7.5949367088607556E-2</v>
      </c>
      <c r="AF90" s="11">
        <f t="shared" si="528"/>
        <v>0.11764705882352944</v>
      </c>
      <c r="AG90" s="11">
        <f t="shared" si="528"/>
        <v>0.17894736842105252</v>
      </c>
      <c r="AH90" s="11">
        <f t="shared" si="528"/>
        <v>0.22321428571428581</v>
      </c>
      <c r="AI90" s="11">
        <f t="shared" si="528"/>
        <v>8.7591240875912302E-2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7.3825503355704702E-2</v>
      </c>
      <c r="AK90" s="11">
        <f t="shared" si="529"/>
        <v>8.1250000000000044E-2</v>
      </c>
      <c r="AL90" s="11">
        <f t="shared" si="529"/>
        <v>0.10982658959537561</v>
      </c>
      <c r="AM90" s="11">
        <f t="shared" si="529"/>
        <v>0.13541666666666674</v>
      </c>
      <c r="AN90" s="11">
        <f t="shared" si="529"/>
        <v>8.256880733944949E-2</v>
      </c>
      <c r="AO90" s="11">
        <f t="shared" si="529"/>
        <v>3.8135593220338881E-2</v>
      </c>
      <c r="AP90" s="11">
        <f t="shared" si="529"/>
        <v>5.7142857142857162E-2</v>
      </c>
      <c r="AQ90" s="11">
        <f t="shared" si="529"/>
        <v>7.3359073359073435E-2</v>
      </c>
      <c r="AR90" s="11">
        <f t="shared" si="529"/>
        <v>7.1942446043165464E-2</v>
      </c>
      <c r="AS90" s="11">
        <f t="shared" si="529"/>
        <v>0.1174496644295302</v>
      </c>
      <c r="AT90" s="11">
        <f t="shared" si="529"/>
        <v>9.6096096096096151E-2</v>
      </c>
      <c r="AU90" s="11">
        <f t="shared" si="529"/>
        <v>0.15068493150684925</v>
      </c>
      <c r="AV90" s="11">
        <f t="shared" si="529"/>
        <v>0.10952380952380958</v>
      </c>
      <c r="AW90" s="11">
        <f t="shared" si="529"/>
        <v>7.0815450643776812E-2</v>
      </c>
      <c r="AX90" s="11">
        <f t="shared" si="529"/>
        <v>5.6112224448897852E-2</v>
      </c>
      <c r="AY90" s="11">
        <f t="shared" si="529"/>
        <v>0.11005692599620498</v>
      </c>
      <c r="AZ90" s="11">
        <f t="shared" si="529"/>
        <v>9.4017094017094127E-2</v>
      </c>
      <c r="BA90" s="11">
        <f t="shared" si="529"/>
        <v>8.7499999999999911E-2</v>
      </c>
      <c r="BB90" s="11">
        <f t="shared" si="529"/>
        <v>5.3160919540229834E-2</v>
      </c>
      <c r="BC90" s="11">
        <f t="shared" si="529"/>
        <v>8.4583901773533476E-2</v>
      </c>
      <c r="BD90" s="11">
        <f t="shared" si="529"/>
        <v>3.8993710691823891E-2</v>
      </c>
      <c r="BE90" s="11">
        <f t="shared" si="529"/>
        <v>2.0581113801452888E-2</v>
      </c>
      <c r="BF90" s="11">
        <f t="shared" si="529"/>
        <v>5.9311981020166105E-2</v>
      </c>
      <c r="BG90" s="11">
        <f t="shared" si="529"/>
        <v>3.919372900335949E-2</v>
      </c>
      <c r="BH90" s="11">
        <f t="shared" si="529"/>
        <v>4.31034482758621E-2</v>
      </c>
      <c r="BI90" s="11">
        <f t="shared" si="529"/>
        <v>5.5785123966942241E-2</v>
      </c>
      <c r="BJ90" s="11">
        <f t="shared" si="529"/>
        <v>3.6203522504892449E-2</v>
      </c>
      <c r="BK90" s="11">
        <f t="shared" si="529"/>
        <v>4.2492917847025469E-2</v>
      </c>
      <c r="BL90" s="11">
        <f t="shared" si="529"/>
        <v>3.6231884057970953E-2</v>
      </c>
      <c r="BM90" s="11">
        <f t="shared" si="529"/>
        <v>6.3811188811188746E-2</v>
      </c>
      <c r="BN90" s="11">
        <f t="shared" si="529"/>
        <v>7.9704190632703398E-2</v>
      </c>
      <c r="BO90" s="11">
        <f t="shared" si="529"/>
        <v>7.7625570776255648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8.0508474576271194E-2</v>
      </c>
      <c r="BQ90" s="11">
        <f t="shared" si="530"/>
        <v>0.12941176470588234</v>
      </c>
      <c r="BR90" s="11">
        <f t="shared" si="530"/>
        <v>0.10358796296296302</v>
      </c>
      <c r="BS90" s="11">
        <f t="shared" si="530"/>
        <v>4.929208180388045E-2</v>
      </c>
      <c r="BT90" s="11">
        <f t="shared" si="530"/>
        <v>0.12693653173413288</v>
      </c>
      <c r="BU90" s="11">
        <f t="shared" si="530"/>
        <v>0.12416851441241694</v>
      </c>
      <c r="BV90" s="11">
        <f t="shared" si="530"/>
        <v>0.11163708086785018</v>
      </c>
      <c r="BW90" s="11">
        <f t="shared" si="530"/>
        <v>0.11923349893541513</v>
      </c>
      <c r="BX90" s="11">
        <f t="shared" si="530"/>
        <v>0.1176284083703234</v>
      </c>
      <c r="BY90" s="11">
        <f t="shared" si="530"/>
        <v>9.9574468085106282E-2</v>
      </c>
      <c r="BZ90" s="11">
        <f t="shared" si="530"/>
        <v>6.0371517027863808E-2</v>
      </c>
      <c r="CA90" s="11">
        <f t="shared" si="530"/>
        <v>9.1240875912408814E-2</v>
      </c>
      <c r="CB90" s="11">
        <f t="shared" si="530"/>
        <v>0.11928651059085849</v>
      </c>
      <c r="CC90" s="11">
        <f t="shared" si="530"/>
        <v>0.11832669322709166</v>
      </c>
      <c r="CD90" s="11">
        <f t="shared" si="530"/>
        <v>0.11328820805130024</v>
      </c>
      <c r="CE90" s="11">
        <f t="shared" si="530"/>
        <v>0.11216000000000004</v>
      </c>
      <c r="CF90" s="11">
        <f t="shared" si="530"/>
        <v>7.5097108329736706E-2</v>
      </c>
      <c r="CG90" s="11">
        <f t="shared" si="530"/>
        <v>4.0144520272982653E-2</v>
      </c>
      <c r="CH90" s="11">
        <f t="shared" si="530"/>
        <v>6.4839830181397051E-2</v>
      </c>
      <c r="CI90" s="11">
        <f t="shared" si="530"/>
        <v>6.7415730337078594E-2</v>
      </c>
      <c r="CJ90" s="11">
        <f t="shared" si="530"/>
        <v>6.3723825693265512E-2</v>
      </c>
      <c r="CK90" s="11">
        <f t="shared" si="530"/>
        <v>5.958714620131933E-2</v>
      </c>
      <c r="CL90" s="11">
        <f t="shared" si="530"/>
        <v>5.9248845149628471E-2</v>
      </c>
      <c r="CM90" s="11">
        <f t="shared" si="530"/>
        <v>3.4698521046643949E-2</v>
      </c>
      <c r="CN90" s="11">
        <f t="shared" si="530"/>
        <v>3.1519149715961259E-2</v>
      </c>
      <c r="CO90" s="11">
        <f t="shared" si="530"/>
        <v>3.4020252265055895E-2</v>
      </c>
      <c r="CP90" s="11">
        <f t="shared" si="530"/>
        <v>3.4017696074220449E-2</v>
      </c>
      <c r="CQ90" s="11">
        <f t="shared" si="430"/>
        <v>3.5889341197972824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0876573903280136E-2</v>
      </c>
      <c r="CS90" s="11">
        <f t="shared" si="531"/>
        <v>2.5828535864322433E-2</v>
      </c>
      <c r="CT90" s="11">
        <f t="shared" si="531"/>
        <v>1.660852419232528E-2</v>
      </c>
      <c r="CU90" s="11">
        <f t="shared" si="531"/>
        <v>1.2756434166355746E-2</v>
      </c>
      <c r="CV90" s="11">
        <f t="shared" si="531"/>
        <v>2.0919269298762533E-2</v>
      </c>
      <c r="CW90" s="11">
        <f t="shared" si="531"/>
        <v>1.558441558441559E-2</v>
      </c>
      <c r="CX90" s="11">
        <f t="shared" si="531"/>
        <v>1.4776925262858676E-2</v>
      </c>
      <c r="CY90" s="11">
        <f t="shared" si="531"/>
        <v>1.9182301876225161E-2</v>
      </c>
      <c r="CZ90" s="11">
        <f t="shared" si="531"/>
        <v>2.0813298530017788E-2</v>
      </c>
      <c r="DA90" s="11">
        <f t="shared" si="531"/>
        <v>1.3458044546127423E-2</v>
      </c>
      <c r="DB90" s="11">
        <f t="shared" si="531"/>
        <v>1.1154637806254586E-2</v>
      </c>
      <c r="DC90" s="11">
        <f t="shared" si="531"/>
        <v>8.2080241644231222E-3</v>
      </c>
      <c r="DD90" s="11">
        <f t="shared" si="531"/>
        <v>6.5780903998957641E-3</v>
      </c>
      <c r="DE90" s="11">
        <f t="shared" si="531"/>
        <v>6.3409899708832818E-3</v>
      </c>
      <c r="DF90" s="11">
        <f t="shared" si="531"/>
        <v>5.5937761203626035E-3</v>
      </c>
      <c r="DG90" s="11">
        <f t="shared" si="531"/>
        <v>7.3529411764705621E-3</v>
      </c>
      <c r="DH90" s="11">
        <f t="shared" si="531"/>
        <v>4.3795620437956373E-3</v>
      </c>
      <c r="DI90" s="11">
        <f t="shared" si="531"/>
        <v>2.3382204246713556E-3</v>
      </c>
      <c r="DJ90" s="11">
        <f t="shared" si="531"/>
        <v>5.4851522602610281E-3</v>
      </c>
      <c r="DK90" s="11">
        <f t="shared" si="531"/>
        <v>3.1351893654376628E-3</v>
      </c>
      <c r="DL90" s="11">
        <f t="shared" si="531"/>
        <v>6.1257657207149929E-3</v>
      </c>
      <c r="DM90" s="11">
        <f t="shared" si="531"/>
        <v>3.2306163021869061E-3</v>
      </c>
      <c r="DN90" s="11">
        <f t="shared" si="531"/>
        <v>3.3440673767648477E-3</v>
      </c>
      <c r="DO90" s="11">
        <f t="shared" si="531"/>
        <v>1.4812986051104815E-3</v>
      </c>
      <c r="DP90" s="11">
        <f t="shared" si="531"/>
        <v>2.0337729569825935E-3</v>
      </c>
      <c r="DQ90" s="11">
        <f t="shared" si="531"/>
        <v>1.7221231318038654E-3</v>
      </c>
      <c r="DR90" s="11">
        <f t="shared" si="531"/>
        <v>2.0875544913121491E-3</v>
      </c>
      <c r="DS90" s="11">
        <f t="shared" si="531"/>
        <v>2.5121009742050671E-3</v>
      </c>
      <c r="DT90" s="11">
        <f t="shared" si="531"/>
        <v>1.4056961251680544E-3</v>
      </c>
      <c r="DU90" s="11">
        <f t="shared" si="531"/>
        <v>1.5257857796764362E-3</v>
      </c>
      <c r="DV90" s="11">
        <f t="shared" si="531"/>
        <v>2.4984765386959484E-3</v>
      </c>
      <c r="DW90" s="11">
        <f t="shared" si="531"/>
        <v>1.2765181447935703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1.8212724623603016E-3</v>
      </c>
      <c r="DY90" s="11">
        <f t="shared" si="532"/>
        <v>1.5755665979881872E-3</v>
      </c>
      <c r="DZ90" s="11">
        <f t="shared" si="532"/>
        <v>4.2352371732816696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>
        <f t="shared" si="401"/>
        <v>1.0429262394195948E-2</v>
      </c>
      <c r="FO90" s="11">
        <f t="shared" si="402"/>
        <v>1.0271752680129698E-2</v>
      </c>
      <c r="FP90" s="11">
        <f t="shared" si="403"/>
        <v>1.7570702334534394E-2</v>
      </c>
      <c r="FQ90" s="11">
        <f t="shared" si="404"/>
        <v>2.0711063685308284E-2</v>
      </c>
      <c r="FR90" s="11">
        <f t="shared" si="405"/>
        <v>1.8342520433377585E-2</v>
      </c>
      <c r="FS90" s="11">
        <f t="shared" si="406"/>
        <v>1.9178721418572131E-2</v>
      </c>
      <c r="FT90" s="11">
        <f t="shared" si="407"/>
        <v>1.3003067625108722E-2</v>
      </c>
      <c r="FU90" s="11">
        <f t="shared" si="408"/>
        <v>1.4101694915254148E-2</v>
      </c>
      <c r="FV90" s="11">
        <f t="shared" si="409"/>
        <v>3.2758390159112194E-2</v>
      </c>
      <c r="FW90" s="11">
        <f t="shared" si="410"/>
        <v>1.458656999827368E-2</v>
      </c>
      <c r="FX90" s="11">
        <f t="shared" si="411"/>
        <v>2.5265844321565201E-2</v>
      </c>
      <c r="FY90" s="11">
        <f t="shared" si="412"/>
        <v>3.4931961500165976E-2</v>
      </c>
      <c r="FZ90" s="11">
        <f t="shared" si="413"/>
        <v>2.0043293513990257E-2</v>
      </c>
      <c r="GA90" s="11">
        <f t="shared" si="414"/>
        <v>1.0217715947496764E-2</v>
      </c>
      <c r="GB90" s="11">
        <f t="shared" si="415"/>
        <v>2.9448377810627813E-2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>
        <f t="shared" si="401"/>
        <v>1.7137960582691569E-3</v>
      </c>
      <c r="FO91" s="11">
        <f t="shared" si="402"/>
        <v>0</v>
      </c>
      <c r="FP91" s="11">
        <f t="shared" si="403"/>
        <v>0</v>
      </c>
      <c r="FQ91" s="11">
        <f t="shared" si="404"/>
        <v>3.4217279726260763E-3</v>
      </c>
      <c r="FR91" s="11">
        <f t="shared" si="405"/>
        <v>2.5575447570331811E-3</v>
      </c>
      <c r="FS91" s="11">
        <f t="shared" si="406"/>
        <v>2.5510204081633514E-3</v>
      </c>
      <c r="FT91" s="11">
        <f t="shared" si="407"/>
        <v>3.392705682782049E-3</v>
      </c>
      <c r="FU91" s="11">
        <f t="shared" si="408"/>
        <v>1.2679628064243387E-2</v>
      </c>
      <c r="FV91" s="11">
        <f t="shared" si="409"/>
        <v>2.5041736227044975E-3</v>
      </c>
      <c r="FW91" s="11">
        <f t="shared" si="410"/>
        <v>4.1631973355538143E-3</v>
      </c>
      <c r="FX91" s="11">
        <f t="shared" si="411"/>
        <v>2.4875621890547706E-3</v>
      </c>
      <c r="FY91" s="11">
        <f t="shared" si="412"/>
        <v>4.1356492969395475E-3</v>
      </c>
      <c r="FZ91" s="11">
        <f t="shared" si="413"/>
        <v>3.2948929159801743E-3</v>
      </c>
      <c r="GA91" s="11">
        <f t="shared" si="414"/>
        <v>4.1050903119868032E-3</v>
      </c>
      <c r="GB91" s="11">
        <f t="shared" si="415"/>
        <v>-8.9942763695829875E-2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>
        <f t="shared" si="401"/>
        <v>2.7695590040859086E-2</v>
      </c>
      <c r="FO92" s="11">
        <f t="shared" si="402"/>
        <v>0</v>
      </c>
      <c r="FP92" s="11">
        <f t="shared" si="403"/>
        <v>7.2230165103116084E-2</v>
      </c>
      <c r="FQ92" s="11">
        <f t="shared" si="404"/>
        <v>3.119805651451224E-2</v>
      </c>
      <c r="FR92" s="11">
        <f t="shared" si="405"/>
        <v>3.1848374811797031E-2</v>
      </c>
      <c r="FS92" s="11">
        <f t="shared" si="406"/>
        <v>0</v>
      </c>
      <c r="FT92" s="11">
        <f t="shared" si="407"/>
        <v>6.0117075515424112E-2</v>
      </c>
      <c r="FU92" s="11">
        <f t="shared" si="408"/>
        <v>2.8483523601327887E-2</v>
      </c>
      <c r="FV92" s="11">
        <f t="shared" si="409"/>
        <v>2.6356393865919259E-2</v>
      </c>
      <c r="FW92" s="11">
        <f t="shared" si="410"/>
        <v>2.6185801067681203E-2</v>
      </c>
      <c r="FX92" s="11">
        <f t="shared" si="411"/>
        <v>2.7027431048658235E-2</v>
      </c>
      <c r="FY92" s="11">
        <f t="shared" si="412"/>
        <v>0</v>
      </c>
      <c r="FZ92" s="11">
        <f t="shared" si="413"/>
        <v>4.5631195144316905E-2</v>
      </c>
      <c r="GA92" s="11">
        <f t="shared" si="414"/>
        <v>2.2689941256716528E-2</v>
      </c>
      <c r="GB92" s="11">
        <f t="shared" si="415"/>
        <v>2.2935155441825117E-2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>
        <f t="shared" si="401"/>
        <v>2.2685013015991018E-2</v>
      </c>
      <c r="FO93" s="11">
        <f t="shared" si="402"/>
        <v>3.3696969696969781E-2</v>
      </c>
      <c r="FP93" s="11">
        <f t="shared" si="403"/>
        <v>5.2415572232645369E-2</v>
      </c>
      <c r="FQ93" s="11">
        <f t="shared" si="404"/>
        <v>5.2701949860724184E-2</v>
      </c>
      <c r="FR93" s="11">
        <f t="shared" si="405"/>
        <v>2.9424216765453037E-2</v>
      </c>
      <c r="FS93" s="11">
        <f t="shared" si="406"/>
        <v>3.8967715402015157E-2</v>
      </c>
      <c r="FT93" s="11">
        <f t="shared" si="407"/>
        <v>1.8703612073231124E-2</v>
      </c>
      <c r="FU93" s="11">
        <f t="shared" si="408"/>
        <v>4.8280551777734493E-2</v>
      </c>
      <c r="FV93" s="11">
        <f t="shared" si="409"/>
        <v>4.2720785840051789E-2</v>
      </c>
      <c r="FW93" s="11">
        <f t="shared" si="410"/>
        <v>3.7415570565232814E-2</v>
      </c>
      <c r="FX93" s="11">
        <f t="shared" si="411"/>
        <v>3.332476655529848E-2</v>
      </c>
      <c r="FY93" s="11">
        <f t="shared" si="412"/>
        <v>5.7038633725750243E-2</v>
      </c>
      <c r="FZ93" s="11">
        <f t="shared" si="413"/>
        <v>4.7294117647058931E-2</v>
      </c>
      <c r="GA93" s="11">
        <f t="shared" si="414"/>
        <v>3.1303826855388239E-2</v>
      </c>
      <c r="GB93" s="11">
        <f t="shared" si="415"/>
        <v>2.8828697988526608E-2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>
        <f t="shared" si="401"/>
        <v>4.779607010090281E-3</v>
      </c>
      <c r="FO94" s="11">
        <f t="shared" si="402"/>
        <v>3.6997885835095001E-3</v>
      </c>
      <c r="FP94" s="11">
        <f t="shared" si="403"/>
        <v>3.3852403520648888E-3</v>
      </c>
      <c r="FQ94" s="11">
        <f t="shared" si="404"/>
        <v>2.6240815714499988E-3</v>
      </c>
      <c r="FR94" s="11">
        <f t="shared" si="405"/>
        <v>3.2902116204291953E-3</v>
      </c>
      <c r="FS94" s="11">
        <f t="shared" si="406"/>
        <v>4.6210032048892291E-3</v>
      </c>
      <c r="FT94" s="11">
        <f t="shared" si="407"/>
        <v>2.4482528377476331E-3</v>
      </c>
      <c r="FU94" s="11">
        <f t="shared" si="408"/>
        <v>2.8863232682061479E-3</v>
      </c>
      <c r="FV94" s="11">
        <f t="shared" si="409"/>
        <v>4.5015128034830987E-3</v>
      </c>
      <c r="FW94" s="11">
        <f t="shared" si="410"/>
        <v>4.4078754040552948E-3</v>
      </c>
      <c r="FX94" s="11">
        <f t="shared" si="411"/>
        <v>2.8525453481567098E-3</v>
      </c>
      <c r="FY94" s="11">
        <f t="shared" si="412"/>
        <v>2.4797607760191909E-3</v>
      </c>
      <c r="FZ94" s="11">
        <f t="shared" si="413"/>
        <v>1.8915969443433767E-3</v>
      </c>
      <c r="GA94" s="11">
        <f t="shared" si="414"/>
        <v>3.2677365478179787E-3</v>
      </c>
      <c r="GB94" s="11">
        <f t="shared" si="415"/>
        <v>4.5599305153445346E-3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>
        <f t="shared" si="401"/>
        <v>5.5587229190421805E-2</v>
      </c>
      <c r="FO95" s="11">
        <f t="shared" si="402"/>
        <v>4.9419389684040027E-2</v>
      </c>
      <c r="FP95" s="11">
        <f t="shared" si="403"/>
        <v>5.5069480185280462E-2</v>
      </c>
      <c r="FQ95" s="11">
        <f t="shared" si="404"/>
        <v>5.0487804878048825E-2</v>
      </c>
      <c r="FR95" s="11">
        <f t="shared" si="405"/>
        <v>9.4729510099837544E-2</v>
      </c>
      <c r="FS95" s="11">
        <f t="shared" si="406"/>
        <v>4.5811240721102875E-2</v>
      </c>
      <c r="FT95" s="11">
        <f t="shared" si="407"/>
        <v>3.7923342121273684E-2</v>
      </c>
      <c r="FU95" s="11">
        <f t="shared" si="408"/>
        <v>0</v>
      </c>
      <c r="FV95" s="11">
        <f t="shared" si="409"/>
        <v>2.3251270027354387E-2</v>
      </c>
      <c r="FW95" s="11">
        <f t="shared" si="410"/>
        <v>0</v>
      </c>
      <c r="FX95" s="11">
        <f t="shared" si="411"/>
        <v>4.4873018903952566E-2</v>
      </c>
      <c r="FY95" s="11">
        <f t="shared" si="412"/>
        <v>2.6498538011695993E-2</v>
      </c>
      <c r="FZ95" s="11">
        <f t="shared" si="413"/>
        <v>2.1007655332027753E-2</v>
      </c>
      <c r="GA95" s="11">
        <f t="shared" si="414"/>
        <v>2.476024411508293E-2</v>
      </c>
      <c r="GB95" s="11">
        <f t="shared" si="415"/>
        <v>0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>
        <f t="shared" si="401"/>
        <v>1.1867151093910344E-2</v>
      </c>
      <c r="FO96" s="11">
        <f t="shared" si="402"/>
        <v>1.4869743389599011E-2</v>
      </c>
      <c r="FP96" s="11">
        <f t="shared" si="403"/>
        <v>1.6017074624569805E-2</v>
      </c>
      <c r="FQ96" s="11">
        <f t="shared" si="404"/>
        <v>1.4004542013626109E-2</v>
      </c>
      <c r="FR96" s="11">
        <f t="shared" si="405"/>
        <v>8.9212392683837294E-3</v>
      </c>
      <c r="FS96" s="11">
        <f t="shared" si="406"/>
        <v>1.54648710644123E-2</v>
      </c>
      <c r="FT96" s="11">
        <f t="shared" si="407"/>
        <v>1.1185193281597172E-2</v>
      </c>
      <c r="FU96" s="11">
        <f t="shared" si="408"/>
        <v>1.1998270519564702E-2</v>
      </c>
      <c r="FV96" s="11">
        <f t="shared" si="409"/>
        <v>1.2514686509773165E-2</v>
      </c>
      <c r="FW96" s="11">
        <f t="shared" si="410"/>
        <v>1.3907203263181955E-2</v>
      </c>
      <c r="FX96" s="11">
        <f t="shared" si="411"/>
        <v>9.5893736561003529E-3</v>
      </c>
      <c r="FY96" s="11">
        <f t="shared" si="412"/>
        <v>1.1731162295391728E-2</v>
      </c>
      <c r="FZ96" s="11">
        <f t="shared" si="413"/>
        <v>5.0930327312237456E-3</v>
      </c>
      <c r="GA96" s="11">
        <f t="shared" si="414"/>
        <v>9.4419295993513064E-3</v>
      </c>
      <c r="GB96" s="11">
        <f t="shared" si="415"/>
        <v>1.1227682679918916E-2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>
        <f t="shared" si="401"/>
        <v>1.695123449207725E-2</v>
      </c>
      <c r="FO97" s="11">
        <f t="shared" si="402"/>
        <v>6.8607319724604432E-2</v>
      </c>
      <c r="FP97" s="11">
        <f t="shared" si="403"/>
        <v>5.7759692551147213E-2</v>
      </c>
      <c r="FQ97" s="11">
        <f t="shared" si="404"/>
        <v>5.8986963026287587E-2</v>
      </c>
      <c r="FR97" s="11">
        <f t="shared" si="405"/>
        <v>5.045408678102925E-2</v>
      </c>
      <c r="FS97" s="11">
        <f t="shared" si="406"/>
        <v>6.7915465898174876E-2</v>
      </c>
      <c r="FT97" s="11">
        <f t="shared" si="407"/>
        <v>2.9414410362507803E-2</v>
      </c>
      <c r="FU97" s="11">
        <f t="shared" si="408"/>
        <v>0</v>
      </c>
      <c r="FV97" s="11">
        <f t="shared" si="409"/>
        <v>7.3226144704648721E-2</v>
      </c>
      <c r="FW97" s="11">
        <f t="shared" si="410"/>
        <v>1.7586712261846715E-2</v>
      </c>
      <c r="FX97" s="11">
        <f t="shared" si="411"/>
        <v>4.8247719635141628E-2</v>
      </c>
      <c r="FY97" s="11">
        <f t="shared" si="412"/>
        <v>0.87817723837874961</v>
      </c>
      <c r="FZ97" s="11">
        <f t="shared" si="413"/>
        <v>0.10310493375599439</v>
      </c>
      <c r="GA97" s="11">
        <f t="shared" si="414"/>
        <v>0</v>
      </c>
      <c r="GB97" s="11">
        <f t="shared" si="415"/>
        <v>4.082083778506429E-2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>
        <f t="shared" si="401"/>
        <v>0</v>
      </c>
      <c r="FO98" s="11">
        <f t="shared" si="402"/>
        <v>0</v>
      </c>
      <c r="FP98" s="11">
        <f t="shared" si="403"/>
        <v>0</v>
      </c>
      <c r="FQ98" s="11">
        <f t="shared" si="404"/>
        <v>0</v>
      </c>
      <c r="FR98" s="11">
        <f t="shared" si="405"/>
        <v>0</v>
      </c>
      <c r="FS98" s="11">
        <f t="shared" si="406"/>
        <v>0</v>
      </c>
      <c r="FT98" s="11">
        <f t="shared" si="407"/>
        <v>0</v>
      </c>
      <c r="FU98" s="11">
        <f t="shared" si="408"/>
        <v>0</v>
      </c>
      <c r="FV98" s="11">
        <f t="shared" si="409"/>
        <v>0</v>
      </c>
      <c r="FW98" s="11">
        <f t="shared" si="410"/>
        <v>0</v>
      </c>
      <c r="FX98" s="11">
        <f t="shared" si="411"/>
        <v>0</v>
      </c>
      <c r="FY98" s="11">
        <f t="shared" si="412"/>
        <v>0</v>
      </c>
      <c r="FZ98" s="11">
        <f t="shared" si="413"/>
        <v>0</v>
      </c>
      <c r="GA98" s="11">
        <f t="shared" si="414"/>
        <v>0</v>
      </c>
      <c r="GB98" s="11">
        <f t="shared" si="415"/>
        <v>0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>
        <f t="shared" si="401"/>
        <v>6.2111801242235032E-3</v>
      </c>
      <c r="FO99" s="11">
        <f t="shared" si="402"/>
        <v>6.1728395061728669E-3</v>
      </c>
      <c r="FP99" s="11">
        <f t="shared" si="403"/>
        <v>1.1393514460999121E-2</v>
      </c>
      <c r="FQ99" s="11">
        <f t="shared" si="404"/>
        <v>9.5320623916810288E-3</v>
      </c>
      <c r="FR99" s="11">
        <f t="shared" si="405"/>
        <v>6.8669527896996208E-3</v>
      </c>
      <c r="FS99" s="11">
        <f t="shared" si="406"/>
        <v>0</v>
      </c>
      <c r="FT99" s="11">
        <f t="shared" si="407"/>
        <v>8.5251491901106036E-4</v>
      </c>
      <c r="FU99" s="11">
        <f t="shared" si="408"/>
        <v>0</v>
      </c>
      <c r="FV99" s="11">
        <f t="shared" si="409"/>
        <v>3.4071550255536653E-3</v>
      </c>
      <c r="FW99" s="11">
        <f t="shared" si="410"/>
        <v>8.4889643463492703E-4</v>
      </c>
      <c r="FX99" s="11">
        <f t="shared" si="411"/>
        <v>5.0890585241729624E-3</v>
      </c>
      <c r="FY99" s="11">
        <f t="shared" si="412"/>
        <v>3.3755274261604296E-3</v>
      </c>
      <c r="FZ99" s="11">
        <f t="shared" si="413"/>
        <v>2.523128679562614E-3</v>
      </c>
      <c r="GA99" s="11">
        <f t="shared" si="414"/>
        <v>0</v>
      </c>
      <c r="GB99" s="11">
        <f t="shared" si="415"/>
        <v>8.3892617449654594E-4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>
        <f t="shared" si="401"/>
        <v>1.1671087533156488E-2</v>
      </c>
      <c r="FO100" s="11">
        <f t="shared" si="402"/>
        <v>2.0450970110120537E-2</v>
      </c>
      <c r="FP100" s="11">
        <f t="shared" si="403"/>
        <v>3.3401849948612616E-2</v>
      </c>
      <c r="FQ100" s="11">
        <f t="shared" si="404"/>
        <v>3.5305818000994638E-2</v>
      </c>
      <c r="FR100" s="11">
        <f t="shared" si="405"/>
        <v>4.1306436119116219E-2</v>
      </c>
      <c r="FS100" s="11">
        <f t="shared" si="406"/>
        <v>7.6568265682656733E-2</v>
      </c>
      <c r="FT100" s="11">
        <f t="shared" si="407"/>
        <v>3.6418166238217697E-2</v>
      </c>
      <c r="FU100" s="11">
        <f t="shared" si="408"/>
        <v>1.3228606862339731E-2</v>
      </c>
      <c r="FV100" s="11">
        <f t="shared" si="409"/>
        <v>3.7127702978376087E-2</v>
      </c>
      <c r="FW100" s="11">
        <f t="shared" si="410"/>
        <v>2.2423288749016557E-2</v>
      </c>
      <c r="FX100" s="11">
        <f t="shared" si="411"/>
        <v>3.8861100423239758E-2</v>
      </c>
      <c r="FY100" s="11">
        <f t="shared" si="412"/>
        <v>2.7777777777777679E-2</v>
      </c>
      <c r="FZ100" s="11">
        <f t="shared" si="413"/>
        <v>3.0270270270270183E-2</v>
      </c>
      <c r="GA100" s="11">
        <f t="shared" si="414"/>
        <v>1.6089541797831508E-2</v>
      </c>
      <c r="GB100" s="11">
        <f t="shared" si="415"/>
        <v>2.5817555938037806E-2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>
        <f t="shared" si="401"/>
        <v>2.9180695847362603E-2</v>
      </c>
      <c r="FO101" s="11">
        <f t="shared" si="402"/>
        <v>9.8146128680480782E-3</v>
      </c>
      <c r="FP101" s="11">
        <f t="shared" si="403"/>
        <v>3.3477321814254779E-2</v>
      </c>
      <c r="FQ101" s="11">
        <f t="shared" si="404"/>
        <v>6.2695924764890609E-3</v>
      </c>
      <c r="FR101" s="11">
        <f t="shared" si="405"/>
        <v>3.6344755970924236E-2</v>
      </c>
      <c r="FS101" s="11">
        <f t="shared" si="406"/>
        <v>1.2024048096192397E-2</v>
      </c>
      <c r="FT101" s="11">
        <f t="shared" si="407"/>
        <v>1.3861386138613874E-2</v>
      </c>
      <c r="FU101" s="11">
        <f t="shared" si="408"/>
        <v>0</v>
      </c>
      <c r="FV101" s="11">
        <f t="shared" si="409"/>
        <v>3.125E-2</v>
      </c>
      <c r="FW101" s="11">
        <f t="shared" si="410"/>
        <v>1.325757575757569E-2</v>
      </c>
      <c r="FX101" s="11">
        <f t="shared" si="411"/>
        <v>1.4018691588784993E-2</v>
      </c>
      <c r="FY101" s="11">
        <f t="shared" si="412"/>
        <v>2.7649769585254003E-3</v>
      </c>
      <c r="FZ101" s="11">
        <f t="shared" si="413"/>
        <v>2.7573529411764053E-3</v>
      </c>
      <c r="GA101" s="11">
        <f t="shared" si="414"/>
        <v>1.4665444546287709E-2</v>
      </c>
      <c r="GB101" s="11">
        <f t="shared" si="415"/>
        <v>9.0334236675704283E-4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>
        <f t="shared" si="401"/>
        <v>5.8191584601611446E-2</v>
      </c>
      <c r="FO102" s="11">
        <f t="shared" si="402"/>
        <v>7.275803722504226E-2</v>
      </c>
      <c r="FP102" s="11">
        <f t="shared" si="403"/>
        <v>5.8359621451104182E-2</v>
      </c>
      <c r="FQ102" s="11">
        <f t="shared" si="404"/>
        <v>0</v>
      </c>
      <c r="FR102" s="11">
        <f t="shared" si="405"/>
        <v>3.5022354694485891E-2</v>
      </c>
      <c r="FS102" s="11">
        <f t="shared" si="406"/>
        <v>3.1677465802735671E-2</v>
      </c>
      <c r="FT102" s="11">
        <f t="shared" si="407"/>
        <v>5.5129099790649061E-2</v>
      </c>
      <c r="FU102" s="11">
        <f t="shared" si="408"/>
        <v>3.3730158730158832E-2</v>
      </c>
      <c r="FV102" s="11">
        <f t="shared" si="409"/>
        <v>1.6634676903390933E-2</v>
      </c>
      <c r="FW102" s="11">
        <f t="shared" si="410"/>
        <v>3.9647577092511099E-2</v>
      </c>
      <c r="FX102" s="11">
        <f t="shared" si="411"/>
        <v>3.14769975786926E-2</v>
      </c>
      <c r="FY102" s="11">
        <f t="shared" si="412"/>
        <v>5.1056338028169002E-2</v>
      </c>
      <c r="FZ102" s="11">
        <f t="shared" si="413"/>
        <v>4.1876046901172526E-2</v>
      </c>
      <c r="GA102" s="11">
        <f t="shared" si="414"/>
        <v>6.1093247588424493E-2</v>
      </c>
      <c r="GB102" s="11">
        <f t="shared" si="415"/>
        <v>5.4545454545454453E-2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>
        <f t="shared" si="401"/>
        <v>0</v>
      </c>
      <c r="FO103" s="11">
        <f t="shared" si="402"/>
        <v>0</v>
      </c>
      <c r="FP103" s="11">
        <f t="shared" si="403"/>
        <v>0</v>
      </c>
      <c r="FQ103" s="11">
        <f t="shared" si="404"/>
        <v>0</v>
      </c>
      <c r="FR103" s="11">
        <f t="shared" si="405"/>
        <v>0</v>
      </c>
      <c r="FS103" s="11">
        <f t="shared" si="406"/>
        <v>0</v>
      </c>
      <c r="FT103" s="11">
        <f t="shared" si="407"/>
        <v>0</v>
      </c>
      <c r="FU103" s="11">
        <f t="shared" si="408"/>
        <v>0</v>
      </c>
      <c r="FV103" s="11">
        <f t="shared" si="409"/>
        <v>0</v>
      </c>
      <c r="FW103" s="11">
        <f t="shared" si="410"/>
        <v>0</v>
      </c>
      <c r="FX103" s="11">
        <f t="shared" si="411"/>
        <v>1.1904761904761862E-2</v>
      </c>
      <c r="FY103" s="11">
        <f t="shared" si="412"/>
        <v>1.1764705882352899E-2</v>
      </c>
      <c r="FZ103" s="11">
        <f t="shared" si="413"/>
        <v>0</v>
      </c>
      <c r="GA103" s="11">
        <f t="shared" si="414"/>
        <v>0</v>
      </c>
      <c r="GB103" s="11">
        <f t="shared" si="415"/>
        <v>0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>
        <f t="shared" si="401"/>
        <v>1.6295491580662347E-3</v>
      </c>
      <c r="FO104" s="11">
        <f t="shared" si="402"/>
        <v>5.4229934924077128E-3</v>
      </c>
      <c r="FP104" s="11">
        <f t="shared" si="403"/>
        <v>1.6181229773462036E-3</v>
      </c>
      <c r="FQ104" s="11">
        <f t="shared" si="404"/>
        <v>2.154011847065096E-3</v>
      </c>
      <c r="FR104" s="11">
        <f t="shared" si="405"/>
        <v>2.1493820526599094E-3</v>
      </c>
      <c r="FS104" s="11">
        <f t="shared" si="406"/>
        <v>2.1447721179623791E-3</v>
      </c>
      <c r="FT104" s="11">
        <f t="shared" si="407"/>
        <v>2.675227394328461E-3</v>
      </c>
      <c r="FU104" s="11">
        <f t="shared" si="408"/>
        <v>5.336179295625243E-4</v>
      </c>
      <c r="FV104" s="11">
        <f t="shared" si="409"/>
        <v>3.7333333333333663E-3</v>
      </c>
      <c r="FW104" s="11">
        <f t="shared" si="410"/>
        <v>1.0626992561105109E-2</v>
      </c>
      <c r="FX104" s="11">
        <f t="shared" si="411"/>
        <v>3.154574132492094E-3</v>
      </c>
      <c r="FY104" s="11">
        <f t="shared" si="412"/>
        <v>3.6687631027254586E-3</v>
      </c>
      <c r="FZ104" s="11">
        <f t="shared" si="413"/>
        <v>8.8772845953002388E-3</v>
      </c>
      <c r="GA104" s="11">
        <f t="shared" si="414"/>
        <v>7.763975155279601E-3</v>
      </c>
      <c r="GB104" s="11">
        <f t="shared" si="415"/>
        <v>1.0272213662043672E-3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>
        <f t="shared" si="401"/>
        <v>1.3430206957287583E-2</v>
      </c>
      <c r="FO105" s="11">
        <f t="shared" si="402"/>
        <v>1.0210732131218814E-2</v>
      </c>
      <c r="FP105" s="11">
        <f t="shared" si="403"/>
        <v>1.4838709677419404E-2</v>
      </c>
      <c r="FQ105" s="11">
        <f t="shared" si="404"/>
        <v>1.2290739563466824E-2</v>
      </c>
      <c r="FR105" s="11">
        <f t="shared" si="405"/>
        <v>1.3606866234038062E-2</v>
      </c>
      <c r="FS105" s="11">
        <f t="shared" si="406"/>
        <v>1.7141676992978194E-2</v>
      </c>
      <c r="FT105" s="11">
        <f t="shared" si="407"/>
        <v>6.2944162436548989E-3</v>
      </c>
      <c r="FU105" s="11">
        <f t="shared" si="408"/>
        <v>2.0177562550443895E-2</v>
      </c>
      <c r="FV105" s="11">
        <f t="shared" si="409"/>
        <v>1.3053797468354444E-2</v>
      </c>
      <c r="FW105" s="11">
        <f t="shared" si="410"/>
        <v>3.1823506442795857E-2</v>
      </c>
      <c r="FX105" s="11">
        <f t="shared" si="411"/>
        <v>2.3462630085146596E-2</v>
      </c>
      <c r="FY105" s="11">
        <f t="shared" si="412"/>
        <v>1.3680902200037037E-2</v>
      </c>
      <c r="FZ105" s="11">
        <f t="shared" si="413"/>
        <v>2.2250592741200004E-2</v>
      </c>
      <c r="GA105" s="11">
        <f t="shared" si="414"/>
        <v>6.0660124888491929E-3</v>
      </c>
      <c r="GB105" s="11">
        <f t="shared" si="415"/>
        <v>1.5250931016137503E-2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>
        <f t="shared" si="401"/>
        <v>6.8307692307692403E-2</v>
      </c>
      <c r="FO106" s="11">
        <f t="shared" si="402"/>
        <v>2.9089861751152135E-2</v>
      </c>
      <c r="FP106" s="11">
        <f t="shared" si="403"/>
        <v>5.8494262524489304E-2</v>
      </c>
      <c r="FQ106" s="11">
        <f t="shared" si="404"/>
        <v>9.5452141723955553E-2</v>
      </c>
      <c r="FR106" s="11">
        <f t="shared" si="405"/>
        <v>0.1049963794351918</v>
      </c>
      <c r="FS106" s="11">
        <f t="shared" si="406"/>
        <v>6.3128003494975937E-2</v>
      </c>
      <c r="FT106" s="11">
        <f t="shared" si="407"/>
        <v>4.3764125744812032E-2</v>
      </c>
      <c r="FU106" s="11">
        <f t="shared" si="408"/>
        <v>5.1771653543307039E-2</v>
      </c>
      <c r="FV106" s="11">
        <f t="shared" si="409"/>
        <v>4.9036122028822682E-2</v>
      </c>
      <c r="FW106" s="11">
        <f t="shared" si="410"/>
        <v>8.6351471900089294E-2</v>
      </c>
      <c r="FX106" s="11">
        <f t="shared" si="411"/>
        <v>6.207915913943185E-2</v>
      </c>
      <c r="FY106" s="11">
        <f t="shared" si="412"/>
        <v>5.9069120148445897E-2</v>
      </c>
      <c r="FZ106" s="11">
        <f t="shared" si="413"/>
        <v>2.9201343261790136E-2</v>
      </c>
      <c r="GA106" s="11">
        <f t="shared" si="414"/>
        <v>1.4753865796566901E-2</v>
      </c>
      <c r="GB106" s="11">
        <f t="shared" si="415"/>
        <v>5.5221585348804725E-2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>
        <f t="shared" si="401"/>
        <v>4.3628013777267549E-2</v>
      </c>
      <c r="FO107" s="11">
        <f t="shared" si="402"/>
        <v>2.5302530253025202E-2</v>
      </c>
      <c r="FP107" s="11">
        <f t="shared" si="403"/>
        <v>4.1845493562231661E-2</v>
      </c>
      <c r="FQ107" s="11">
        <f t="shared" si="404"/>
        <v>6.5396498455200902E-2</v>
      </c>
      <c r="FR107" s="11">
        <f t="shared" si="405"/>
        <v>9.2798453359110633E-2</v>
      </c>
      <c r="FS107" s="11">
        <f t="shared" si="406"/>
        <v>4.5555064130915479E-2</v>
      </c>
      <c r="FT107" s="11">
        <f t="shared" si="407"/>
        <v>2.7918781725888353E-2</v>
      </c>
      <c r="FU107" s="11">
        <f t="shared" si="408"/>
        <v>2.7572016460905457E-2</v>
      </c>
      <c r="FV107" s="11">
        <f t="shared" si="409"/>
        <v>4.6856227472967582E-2</v>
      </c>
      <c r="FW107" s="11">
        <f t="shared" si="410"/>
        <v>3.7490436113236436E-2</v>
      </c>
      <c r="FX107" s="11">
        <f t="shared" si="411"/>
        <v>3.4292035398230114E-2</v>
      </c>
      <c r="FY107" s="11">
        <f t="shared" si="412"/>
        <v>1.7825311942958333E-3</v>
      </c>
      <c r="FZ107" s="11">
        <f t="shared" si="413"/>
        <v>3.4519572953736644E-2</v>
      </c>
      <c r="GA107" s="11">
        <f t="shared" si="414"/>
        <v>2.9239766081871288E-2</v>
      </c>
      <c r="GB107" s="11">
        <f t="shared" si="415"/>
        <v>1.7713903743315607E-2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>
        <f t="shared" si="401"/>
        <v>6.9220119981538986E-4</v>
      </c>
      <c r="FO108" s="11">
        <f t="shared" si="402"/>
        <v>3.4586119437407525E-4</v>
      </c>
      <c r="FP108" s="11">
        <f t="shared" si="403"/>
        <v>6.9148323153167546E-4</v>
      </c>
      <c r="FQ108" s="11">
        <f t="shared" si="404"/>
        <v>1.4971783945640915E-3</v>
      </c>
      <c r="FR108" s="11">
        <f t="shared" si="405"/>
        <v>9.1996320147202937E-4</v>
      </c>
      <c r="FS108" s="11">
        <f t="shared" si="406"/>
        <v>1.6084558823530326E-3</v>
      </c>
      <c r="FT108" s="11">
        <f t="shared" si="407"/>
        <v>8.0293645331508401E-4</v>
      </c>
      <c r="FU108" s="11">
        <f t="shared" si="408"/>
        <v>4.5845272206301857E-4</v>
      </c>
      <c r="FV108" s="11">
        <f t="shared" si="409"/>
        <v>5.7280329934705776E-4</v>
      </c>
      <c r="FW108" s="11">
        <f t="shared" si="410"/>
        <v>3.4348523013516541E-4</v>
      </c>
      <c r="FX108" s="11">
        <f t="shared" si="411"/>
        <v>2.0602037312578148E-3</v>
      </c>
      <c r="FY108" s="11">
        <f t="shared" si="412"/>
        <v>1.0279840091376169E-3</v>
      </c>
      <c r="FZ108" s="11">
        <f t="shared" si="413"/>
        <v>1.7115472387037034E-3</v>
      </c>
      <c r="GA108" s="11">
        <f t="shared" si="414"/>
        <v>2.3920719899761522E-3</v>
      </c>
      <c r="GB108" s="11">
        <f t="shared" si="415"/>
        <v>1.7045454545454586E-3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>
        <f t="shared" si="401"/>
        <v>4.0144520272982209E-3</v>
      </c>
      <c r="FO109" s="11">
        <f t="shared" si="402"/>
        <v>6.3974410235905221E-3</v>
      </c>
      <c r="FP109" s="11">
        <f t="shared" si="403"/>
        <v>1.4302741358760418E-2</v>
      </c>
      <c r="FQ109" s="11">
        <f t="shared" si="404"/>
        <v>2.5068546807677228E-2</v>
      </c>
      <c r="FR109" s="11">
        <f t="shared" si="405"/>
        <v>1.795949560565524E-2</v>
      </c>
      <c r="FS109" s="11">
        <f t="shared" si="406"/>
        <v>2.5150150150150097E-2</v>
      </c>
      <c r="FT109" s="11">
        <f t="shared" si="407"/>
        <v>1.1351153423654337E-2</v>
      </c>
      <c r="FU109" s="11">
        <f t="shared" si="408"/>
        <v>1.4120202751629174E-2</v>
      </c>
      <c r="FV109" s="11">
        <f t="shared" si="409"/>
        <v>1.0710460549803624E-2</v>
      </c>
      <c r="FW109" s="11">
        <f t="shared" si="410"/>
        <v>2.4019780996114459E-2</v>
      </c>
      <c r="FX109" s="11">
        <f t="shared" si="411"/>
        <v>4.8292514660228658E-3</v>
      </c>
      <c r="FY109" s="11">
        <f t="shared" si="412"/>
        <v>5.8359079986267659E-3</v>
      </c>
      <c r="FZ109" s="11">
        <f t="shared" si="413"/>
        <v>1.2286689419795271E-2</v>
      </c>
      <c r="GA109" s="11">
        <f t="shared" si="414"/>
        <v>1.1126095751854415E-2</v>
      </c>
      <c r="GB109" s="11">
        <f t="shared" si="415"/>
        <v>1.5005001667222517E-2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>
        <f t="shared" si="401"/>
        <v>7.2930072930073031E-3</v>
      </c>
      <c r="FO110" s="11">
        <f t="shared" si="402"/>
        <v>4.2589437819420262E-3</v>
      </c>
      <c r="FP110" s="11">
        <f t="shared" si="403"/>
        <v>5.0890585241729624E-3</v>
      </c>
      <c r="FQ110" s="11">
        <f t="shared" si="404"/>
        <v>1.4345991561181437E-2</v>
      </c>
      <c r="FR110" s="11">
        <f t="shared" si="405"/>
        <v>8.3194675540765317E-4</v>
      </c>
      <c r="FS110" s="11">
        <f t="shared" si="406"/>
        <v>2.0781379883623163E-3</v>
      </c>
      <c r="FT110" s="11">
        <f t="shared" si="407"/>
        <v>4.1476565740361515E-4</v>
      </c>
      <c r="FU110" s="11">
        <f t="shared" si="408"/>
        <v>4.560530679933672E-3</v>
      </c>
      <c r="FV110" s="11">
        <f t="shared" si="409"/>
        <v>4.1271151465125389E-3</v>
      </c>
      <c r="FW110" s="11">
        <f t="shared" si="410"/>
        <v>2.8771064529387047E-3</v>
      </c>
      <c r="FX110" s="11">
        <f t="shared" si="411"/>
        <v>1.1065573770491888E-2</v>
      </c>
      <c r="FY110" s="11">
        <f t="shared" si="412"/>
        <v>2.0267531414672746E-3</v>
      </c>
      <c r="FZ110" s="11">
        <f t="shared" si="413"/>
        <v>1.2135922330096527E-3</v>
      </c>
      <c r="GA110" s="11">
        <f t="shared" si="414"/>
        <v>0</v>
      </c>
      <c r="GB110" s="11">
        <f t="shared" si="415"/>
        <v>8.0808080808081328E-4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>
        <f t="shared" si="401"/>
        <v>1.4880952380953438E-3</v>
      </c>
      <c r="FO111" s="11">
        <f t="shared" si="402"/>
        <v>0</v>
      </c>
      <c r="FP111" s="11">
        <f t="shared" si="403"/>
        <v>1.4858841010401136E-3</v>
      </c>
      <c r="FQ111" s="11">
        <f t="shared" si="404"/>
        <v>0</v>
      </c>
      <c r="FR111" s="11">
        <f t="shared" si="405"/>
        <v>0</v>
      </c>
      <c r="FS111" s="11">
        <f t="shared" si="406"/>
        <v>0</v>
      </c>
      <c r="FT111" s="11">
        <f t="shared" si="407"/>
        <v>0</v>
      </c>
      <c r="FU111" s="11">
        <f t="shared" si="408"/>
        <v>0</v>
      </c>
      <c r="FV111" s="11">
        <f t="shared" si="409"/>
        <v>0</v>
      </c>
      <c r="FW111" s="11">
        <f t="shared" si="410"/>
        <v>0</v>
      </c>
      <c r="FX111" s="11">
        <f t="shared" si="411"/>
        <v>0</v>
      </c>
      <c r="FY111" s="11">
        <f t="shared" si="412"/>
        <v>1.4836795252226587E-3</v>
      </c>
      <c r="FZ111" s="11">
        <f t="shared" si="413"/>
        <v>2.9629629629630561E-3</v>
      </c>
      <c r="GA111" s="11">
        <f t="shared" si="414"/>
        <v>0</v>
      </c>
      <c r="GB111" s="11">
        <f t="shared" si="415"/>
        <v>0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>
        <f t="shared" si="401"/>
        <v>1.5359741309620034E-2</v>
      </c>
      <c r="FO112" s="11">
        <f t="shared" si="402"/>
        <v>1.2539808917197526E-2</v>
      </c>
      <c r="FP112" s="11">
        <f t="shared" si="403"/>
        <v>7.6666011401611556E-3</v>
      </c>
      <c r="FQ112" s="11">
        <f t="shared" si="404"/>
        <v>1.5021459227467782E-2</v>
      </c>
      <c r="FR112" s="11">
        <f t="shared" si="405"/>
        <v>1.3838170286373241E-2</v>
      </c>
      <c r="FS112" s="11">
        <f t="shared" si="406"/>
        <v>1.5165876777251119E-2</v>
      </c>
      <c r="FT112" s="11">
        <f t="shared" si="407"/>
        <v>1.6993464052287521E-2</v>
      </c>
      <c r="FU112" s="11">
        <f t="shared" si="408"/>
        <v>1.322071244950429E-2</v>
      </c>
      <c r="FV112" s="11">
        <f t="shared" si="409"/>
        <v>8.3363537513592156E-3</v>
      </c>
      <c r="FW112" s="11">
        <f t="shared" si="410"/>
        <v>1.7074047447879215E-2</v>
      </c>
      <c r="FX112" s="11">
        <f t="shared" si="411"/>
        <v>9.0121929669553236E-3</v>
      </c>
      <c r="FY112" s="11">
        <f t="shared" si="412"/>
        <v>1.8038528896672457E-2</v>
      </c>
      <c r="FZ112" s="11">
        <f t="shared" si="413"/>
        <v>1.0321692757612189E-2</v>
      </c>
      <c r="GA112" s="11">
        <f t="shared" si="414"/>
        <v>8.5135365230717408E-3</v>
      </c>
      <c r="GB112" s="11">
        <f t="shared" si="415"/>
        <v>1.0467668411278108E-2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>
        <f t="shared" si="401"/>
        <v>0</v>
      </c>
      <c r="FO113" s="11">
        <f t="shared" si="402"/>
        <v>0</v>
      </c>
      <c r="FP113" s="11">
        <f t="shared" si="403"/>
        <v>0</v>
      </c>
      <c r="FQ113" s="11">
        <f t="shared" si="404"/>
        <v>0</v>
      </c>
      <c r="FR113" s="11">
        <f t="shared" si="405"/>
        <v>0</v>
      </c>
      <c r="FS113" s="11">
        <f t="shared" si="406"/>
        <v>0</v>
      </c>
      <c r="FT113" s="11">
        <f t="shared" si="407"/>
        <v>0</v>
      </c>
      <c r="FU113" s="11">
        <f t="shared" si="408"/>
        <v>0</v>
      </c>
      <c r="FV113" s="11">
        <f t="shared" si="409"/>
        <v>2.9239766081872176E-3</v>
      </c>
      <c r="FW113" s="11">
        <f t="shared" si="410"/>
        <v>0</v>
      </c>
      <c r="FX113" s="11">
        <f t="shared" si="411"/>
        <v>0</v>
      </c>
      <c r="FY113" s="11">
        <f t="shared" si="412"/>
        <v>0</v>
      </c>
      <c r="FZ113" s="11">
        <f t="shared" si="413"/>
        <v>0</v>
      </c>
      <c r="GA113" s="11">
        <f t="shared" si="414"/>
        <v>0</v>
      </c>
      <c r="GB113" s="11">
        <f t="shared" si="415"/>
        <v>0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>
        <f t="shared" si="401"/>
        <v>2.3908309455587418E-2</v>
      </c>
      <c r="FO114" s="11">
        <f t="shared" si="402"/>
        <v>2.6099967165159166E-2</v>
      </c>
      <c r="FP114" s="11">
        <f t="shared" si="403"/>
        <v>2.6472438482489258E-2</v>
      </c>
      <c r="FQ114" s="11">
        <f t="shared" si="404"/>
        <v>2.4411671974578608E-2</v>
      </c>
      <c r="FR114" s="11">
        <f t="shared" si="405"/>
        <v>2.107381714815304E-2</v>
      </c>
      <c r="FS114" s="11">
        <f t="shared" si="406"/>
        <v>1.5179430212552747E-2</v>
      </c>
      <c r="FT114" s="11">
        <f t="shared" si="407"/>
        <v>1.5629691409507984E-2</v>
      </c>
      <c r="FU114" s="11">
        <f t="shared" si="408"/>
        <v>2.3160937474337784E-2</v>
      </c>
      <c r="FV114" s="11">
        <f t="shared" si="409"/>
        <v>1.9740855126715084E-2</v>
      </c>
      <c r="FW114" s="11">
        <f t="shared" si="410"/>
        <v>2.0167802666582801E-2</v>
      </c>
      <c r="FX114" s="11">
        <f t="shared" si="411"/>
        <v>2.2395314173206504E-2</v>
      </c>
      <c r="FY114" s="11">
        <f t="shared" si="412"/>
        <v>2.2985348538174133E-2</v>
      </c>
      <c r="FZ114" s="11">
        <f t="shared" si="413"/>
        <v>1.5670688347747097E-2</v>
      </c>
      <c r="GA114" s="11">
        <f t="shared" si="414"/>
        <v>1.5025099934926178E-2</v>
      </c>
      <c r="GB114" s="11">
        <f t="shared" si="415"/>
        <v>1.9631020389472065E-2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>
        <f t="shared" si="401"/>
        <v>1.3124092482966532E-2</v>
      </c>
      <c r="FO115" s="11">
        <f t="shared" si="402"/>
        <v>1.8190838432280421E-2</v>
      </c>
      <c r="FP115" s="11">
        <f t="shared" si="403"/>
        <v>1.0557089491635585E-2</v>
      </c>
      <c r="FQ115" s="11">
        <f t="shared" si="404"/>
        <v>1.3821922211507465E-2</v>
      </c>
      <c r="FR115" s="11">
        <f t="shared" si="405"/>
        <v>1.5007398013105133E-2</v>
      </c>
      <c r="FS115" s="11">
        <f t="shared" si="406"/>
        <v>9.0587255310288217E-3</v>
      </c>
      <c r="FT115" s="11">
        <f t="shared" si="407"/>
        <v>2.9408729749251794E-3</v>
      </c>
      <c r="FU115" s="11">
        <f t="shared" si="408"/>
        <v>1.3838160399197497E-2</v>
      </c>
      <c r="FV115" s="11">
        <f t="shared" si="409"/>
        <v>1.6845950882890204E-2</v>
      </c>
      <c r="FW115" s="11">
        <f t="shared" si="410"/>
        <v>1.1177644710578916E-2</v>
      </c>
      <c r="FX115" s="11">
        <f t="shared" si="411"/>
        <v>1.1350177654954496E-2</v>
      </c>
      <c r="FY115" s="11">
        <f t="shared" si="412"/>
        <v>1.4638430760222532E-2</v>
      </c>
      <c r="FZ115" s="11">
        <f t="shared" si="413"/>
        <v>8.9448879484466115E-3</v>
      </c>
      <c r="GA115" s="11">
        <f t="shared" si="414"/>
        <v>6.4346997140134476E-3</v>
      </c>
      <c r="GB115" s="11">
        <f t="shared" si="415"/>
        <v>1.5486620885626357E-2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>
        <f t="shared" si="401"/>
        <v>0</v>
      </c>
      <c r="FO116" s="11">
        <f t="shared" si="402"/>
        <v>0</v>
      </c>
      <c r="FP116" s="11">
        <f t="shared" si="403"/>
        <v>0</v>
      </c>
      <c r="FQ116" s="11">
        <f t="shared" si="404"/>
        <v>0</v>
      </c>
      <c r="FR116" s="11">
        <f t="shared" si="405"/>
        <v>9.2592592592593004E-3</v>
      </c>
      <c r="FS116" s="11">
        <f t="shared" si="406"/>
        <v>0</v>
      </c>
      <c r="FT116" s="11">
        <f t="shared" si="407"/>
        <v>0</v>
      </c>
      <c r="FU116" s="11">
        <f t="shared" si="408"/>
        <v>0</v>
      </c>
      <c r="FV116" s="11">
        <f t="shared" si="409"/>
        <v>0</v>
      </c>
      <c r="FW116" s="11">
        <f t="shared" si="410"/>
        <v>0</v>
      </c>
      <c r="FX116" s="11">
        <f t="shared" si="411"/>
        <v>0</v>
      </c>
      <c r="FY116" s="11">
        <f t="shared" si="412"/>
        <v>0</v>
      </c>
      <c r="FZ116" s="11">
        <f t="shared" si="413"/>
        <v>0</v>
      </c>
      <c r="GA116" s="11">
        <f t="shared" si="414"/>
        <v>0</v>
      </c>
      <c r="GB116" s="11">
        <f t="shared" si="415"/>
        <v>1.8348623853210899E-2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>
        <f t="shared" si="401"/>
        <v>8.8888888888889461E-3</v>
      </c>
      <c r="FO117" s="11">
        <f t="shared" si="402"/>
        <v>0</v>
      </c>
      <c r="FP117" s="11">
        <f t="shared" si="403"/>
        <v>0</v>
      </c>
      <c r="FQ117" s="11">
        <f t="shared" si="404"/>
        <v>0</v>
      </c>
      <c r="FR117" s="11">
        <f t="shared" si="405"/>
        <v>1.3215859030837107E-2</v>
      </c>
      <c r="FS117" s="11">
        <f t="shared" si="406"/>
        <v>0</v>
      </c>
      <c r="FT117" s="11">
        <f t="shared" si="407"/>
        <v>5.6521739130434678E-2</v>
      </c>
      <c r="FU117" s="11">
        <f t="shared" si="408"/>
        <v>7.4074074074074181E-2</v>
      </c>
      <c r="FV117" s="11">
        <f t="shared" si="409"/>
        <v>0</v>
      </c>
      <c r="FW117" s="11">
        <f t="shared" si="410"/>
        <v>3.8314176245211051E-3</v>
      </c>
      <c r="FX117" s="11">
        <f t="shared" si="411"/>
        <v>9.5419847328244378E-2</v>
      </c>
      <c r="FY117" s="11">
        <f t="shared" si="412"/>
        <v>0</v>
      </c>
      <c r="FZ117" s="11">
        <f t="shared" si="413"/>
        <v>0</v>
      </c>
      <c r="GA117" s="11">
        <f t="shared" si="414"/>
        <v>0</v>
      </c>
      <c r="GB117" s="11">
        <f t="shared" si="415"/>
        <v>0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>
        <f t="shared" si="401"/>
        <v>7.8478002378121303E-2</v>
      </c>
      <c r="FO118" s="11">
        <f t="shared" si="402"/>
        <v>5.8434399117971436E-2</v>
      </c>
      <c r="FP118" s="11">
        <f t="shared" si="403"/>
        <v>6.1458333333333393E-2</v>
      </c>
      <c r="FQ118" s="11">
        <f t="shared" si="404"/>
        <v>0</v>
      </c>
      <c r="FR118" s="11">
        <f t="shared" si="405"/>
        <v>0.14229636898920517</v>
      </c>
      <c r="FS118" s="11">
        <f t="shared" si="406"/>
        <v>4.8969072164948502E-2</v>
      </c>
      <c r="FT118" s="11">
        <f t="shared" si="407"/>
        <v>5.4054054054053946E-2</v>
      </c>
      <c r="FU118" s="11">
        <f t="shared" si="408"/>
        <v>0</v>
      </c>
      <c r="FV118" s="11">
        <f t="shared" si="409"/>
        <v>0</v>
      </c>
      <c r="FW118" s="11">
        <f t="shared" si="410"/>
        <v>0</v>
      </c>
      <c r="FX118" s="11">
        <f t="shared" si="411"/>
        <v>0.52680652680652673</v>
      </c>
      <c r="FY118" s="11">
        <f t="shared" si="412"/>
        <v>5.4452926208651498E-2</v>
      </c>
      <c r="FZ118" s="11">
        <f t="shared" si="413"/>
        <v>5.5984555984555984E-2</v>
      </c>
      <c r="GA118" s="11">
        <f t="shared" si="414"/>
        <v>0</v>
      </c>
      <c r="GB118" s="11">
        <f t="shared" si="415"/>
        <v>8.8208409506398633E-2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>
        <f t="shared" si="401"/>
        <v>1.5856457333611518E-2</v>
      </c>
      <c r="FO119" s="11">
        <f t="shared" si="402"/>
        <v>1.1227493667419708E-2</v>
      </c>
      <c r="FP119" s="11">
        <f t="shared" si="403"/>
        <v>2.0851668810507151E-2</v>
      </c>
      <c r="FQ119" s="11">
        <f t="shared" si="404"/>
        <v>1.6513031368127873E-2</v>
      </c>
      <c r="FR119" s="11">
        <f t="shared" si="405"/>
        <v>1.3961377870563618E-2</v>
      </c>
      <c r="FS119" s="11">
        <f t="shared" si="406"/>
        <v>1.306138206151064E-2</v>
      </c>
      <c r="FT119" s="11">
        <f t="shared" si="407"/>
        <v>1.2130835185773181E-2</v>
      </c>
      <c r="FU119" s="11">
        <f t="shared" si="408"/>
        <v>1.0102911646586277E-2</v>
      </c>
      <c r="FV119" s="11">
        <f t="shared" si="409"/>
        <v>1.0250357209417915E-2</v>
      </c>
      <c r="FW119" s="11">
        <f t="shared" si="410"/>
        <v>1.7402533513712903E-2</v>
      </c>
      <c r="FX119" s="11">
        <f t="shared" si="411"/>
        <v>1.093986098519184E-2</v>
      </c>
      <c r="FY119" s="11">
        <f t="shared" si="412"/>
        <v>1.7278488580652951E-2</v>
      </c>
      <c r="FZ119" s="11">
        <f t="shared" si="413"/>
        <v>1.2988539523949516E-2</v>
      </c>
      <c r="GA119" s="11">
        <f t="shared" si="414"/>
        <v>1.8913901137154854E-2</v>
      </c>
      <c r="GB119" s="11">
        <f t="shared" si="415"/>
        <v>1.0249402118209794E-2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>
        <f t="shared" si="401"/>
        <v>2.7667984189723382E-2</v>
      </c>
      <c r="FO120" s="11">
        <f t="shared" si="402"/>
        <v>2.9807692307692202E-2</v>
      </c>
      <c r="FP120" s="11">
        <f t="shared" si="403"/>
        <v>1.9607843137254832E-2</v>
      </c>
      <c r="FQ120" s="11">
        <f t="shared" si="404"/>
        <v>1.7399267399267337E-2</v>
      </c>
      <c r="FR120" s="11">
        <f t="shared" si="405"/>
        <v>2.1602160216021682E-2</v>
      </c>
      <c r="FS120" s="11">
        <f t="shared" si="406"/>
        <v>1.9383259911894379E-2</v>
      </c>
      <c r="FT120" s="11">
        <f t="shared" si="407"/>
        <v>5.3586862575626615E-2</v>
      </c>
      <c r="FU120" s="11">
        <f t="shared" si="408"/>
        <v>4.0196882690730185E-2</v>
      </c>
      <c r="FV120" s="11">
        <f t="shared" si="409"/>
        <v>4.8895899053627678E-2</v>
      </c>
      <c r="FW120" s="11">
        <f t="shared" si="410"/>
        <v>3.9849624060150468E-2</v>
      </c>
      <c r="FX120" s="11">
        <f t="shared" si="411"/>
        <v>1.3738250180766354E-2</v>
      </c>
      <c r="FY120" s="11">
        <f t="shared" si="412"/>
        <v>2.3537803138373725E-2</v>
      </c>
      <c r="FZ120" s="11">
        <f t="shared" si="413"/>
        <v>3.9024390243902474E-2</v>
      </c>
      <c r="GA120" s="11">
        <f t="shared" si="414"/>
        <v>1.0731052984574108E-2</v>
      </c>
      <c r="GB120" s="11">
        <f t="shared" si="415"/>
        <v>1.924353019243541E-2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>
        <f t="shared" si="401"/>
        <v>0</v>
      </c>
      <c r="FO121" s="11">
        <f t="shared" si="402"/>
        <v>0</v>
      </c>
      <c r="FP121" s="11">
        <f t="shared" si="403"/>
        <v>0</v>
      </c>
      <c r="FQ121" s="11">
        <f t="shared" si="404"/>
        <v>0</v>
      </c>
      <c r="FR121" s="11">
        <f t="shared" si="405"/>
        <v>0</v>
      </c>
      <c r="FS121" s="11">
        <f t="shared" si="406"/>
        <v>0</v>
      </c>
      <c r="FT121" s="11">
        <f t="shared" si="407"/>
        <v>0</v>
      </c>
      <c r="FU121" s="11">
        <f t="shared" si="408"/>
        <v>0</v>
      </c>
      <c r="FV121" s="11">
        <f t="shared" si="409"/>
        <v>0</v>
      </c>
      <c r="FW121" s="11">
        <f t="shared" si="410"/>
        <v>0</v>
      </c>
      <c r="FX121" s="11">
        <f t="shared" si="411"/>
        <v>0</v>
      </c>
      <c r="FY121" s="11">
        <f t="shared" si="412"/>
        <v>0</v>
      </c>
      <c r="FZ121" s="11">
        <f t="shared" si="413"/>
        <v>0</v>
      </c>
      <c r="GA121" s="11">
        <f t="shared" si="414"/>
        <v>0</v>
      </c>
      <c r="GB121" s="11">
        <f t="shared" si="415"/>
        <v>0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>
        <f t="shared" si="401"/>
        <v>0.11134020618556706</v>
      </c>
      <c r="FO122" s="11">
        <f t="shared" si="402"/>
        <v>0.1001855287569573</v>
      </c>
      <c r="FP122" s="11">
        <f t="shared" si="403"/>
        <v>3.7099494097807773E-2</v>
      </c>
      <c r="FQ122" s="11">
        <f t="shared" si="404"/>
        <v>8.6178861788617889E-2</v>
      </c>
      <c r="FR122" s="11">
        <f t="shared" si="405"/>
        <v>0</v>
      </c>
      <c r="FS122" s="11">
        <f t="shared" si="406"/>
        <v>0.1751497005988023</v>
      </c>
      <c r="FT122" s="11">
        <f t="shared" si="407"/>
        <v>9.68152866242038E-2</v>
      </c>
      <c r="FU122" s="11">
        <f t="shared" si="408"/>
        <v>3.4843205574912606E-3</v>
      </c>
      <c r="FV122" s="11">
        <f t="shared" si="409"/>
        <v>0.11111111111111116</v>
      </c>
      <c r="FW122" s="11">
        <f t="shared" si="410"/>
        <v>7.4999999999999956E-2</v>
      </c>
      <c r="FX122" s="11">
        <f t="shared" si="411"/>
        <v>4.4573643410852792E-2</v>
      </c>
      <c r="FY122" s="11">
        <f t="shared" si="412"/>
        <v>0.11595547309833032</v>
      </c>
      <c r="FZ122" s="11">
        <f t="shared" si="413"/>
        <v>3.657522859517881E-2</v>
      </c>
      <c r="GA122" s="11">
        <f t="shared" si="414"/>
        <v>7.7786688051323161E-2</v>
      </c>
      <c r="GB122" s="11">
        <f t="shared" si="415"/>
        <v>1.6369047619047672E-2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>
        <f t="shared" si="401"/>
        <v>1.2778752192432963E-2</v>
      </c>
      <c r="FO123" s="11">
        <f t="shared" si="402"/>
        <v>1.5771895101434952E-2</v>
      </c>
      <c r="FP123" s="11">
        <f t="shared" si="403"/>
        <v>6.5761432137856346E-3</v>
      </c>
      <c r="FQ123" s="11">
        <f t="shared" si="404"/>
        <v>7.1381041679268176E-3</v>
      </c>
      <c r="FR123" s="11">
        <f t="shared" si="405"/>
        <v>4.2044567241275033E-3</v>
      </c>
      <c r="FS123" s="11">
        <f t="shared" si="406"/>
        <v>4.9045995573897549E-3</v>
      </c>
      <c r="FT123" s="11">
        <f t="shared" si="407"/>
        <v>8.5709183977145109E-3</v>
      </c>
      <c r="FU123" s="11">
        <f t="shared" si="408"/>
        <v>6.8456771909117808E-3</v>
      </c>
      <c r="FV123" s="11">
        <f t="shared" si="409"/>
        <v>6.7991325244709522E-3</v>
      </c>
      <c r="FW123" s="11">
        <f t="shared" si="410"/>
        <v>9.722303079699568E-3</v>
      </c>
      <c r="FX123" s="11">
        <f t="shared" si="411"/>
        <v>5.8233394833948626E-3</v>
      </c>
      <c r="FY123" s="11">
        <f t="shared" si="412"/>
        <v>3.2674118658642115E-3</v>
      </c>
      <c r="FZ123" s="11">
        <f t="shared" si="413"/>
        <v>8.9132670551936855E-3</v>
      </c>
      <c r="GA123" s="11">
        <f t="shared" si="414"/>
        <v>1.0533469249065508E-2</v>
      </c>
      <c r="GB123" s="11">
        <f t="shared" si="415"/>
        <v>8.4061869535978495E-3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1.228136204266761E-3</v>
      </c>
      <c r="FI124" s="11">
        <f t="shared" si="396"/>
        <v>1.5431793451379239E-3</v>
      </c>
      <c r="FJ124" s="11">
        <f t="shared" si="397"/>
        <v>1.481540011457172E-3</v>
      </c>
      <c r="FK124" s="11">
        <f t="shared" si="398"/>
        <v>1.2426525701210167E-3</v>
      </c>
      <c r="FL124" s="11">
        <f t="shared" si="399"/>
        <v>1.438111936329145E-3</v>
      </c>
      <c r="FM124" s="11">
        <f t="shared" si="400"/>
        <v>7.0818743360745451E-4</v>
      </c>
      <c r="FN124" s="11">
        <f t="shared" si="401"/>
        <v>7.2734421073317179E-4</v>
      </c>
      <c r="FO124" s="11">
        <f t="shared" si="402"/>
        <v>1.0214705246822664E-3</v>
      </c>
      <c r="FP124" s="11">
        <f t="shared" si="403"/>
        <v>1.0596754253420215E-3</v>
      </c>
      <c r="FQ124" s="11">
        <f t="shared" si="404"/>
        <v>8.2331954599812462E-4</v>
      </c>
      <c r="FR124" s="11">
        <f t="shared" si="405"/>
        <v>1.5865243364998616E-3</v>
      </c>
      <c r="FS124" s="11">
        <f t="shared" si="406"/>
        <v>1.9751251564454897E-3</v>
      </c>
      <c r="FT124" s="11">
        <f t="shared" si="407"/>
        <v>1.3857173526943267E-3</v>
      </c>
      <c r="FU124" s="11">
        <f t="shared" si="408"/>
        <v>1.0524674514695853E-3</v>
      </c>
      <c r="FV124" s="11">
        <f t="shared" si="409"/>
        <v>2.1221915034461691E-3</v>
      </c>
      <c r="FW124" s="11">
        <f t="shared" si="410"/>
        <v>1.962270016125478E-3</v>
      </c>
      <c r="FX124" s="11">
        <f t="shared" si="411"/>
        <v>2.132940355231483E-3</v>
      </c>
      <c r="FY124" s="11">
        <f t="shared" si="412"/>
        <v>2.4573352424441808E-3</v>
      </c>
      <c r="FZ124" s="11">
        <f t="shared" si="413"/>
        <v>2.8180431971278619E-3</v>
      </c>
      <c r="GA124" s="11">
        <f t="shared" si="414"/>
        <v>3.5992685978250005E-3</v>
      </c>
      <c r="GB124" s="11">
        <f t="shared" si="415"/>
        <v>3.1644355797628698E-3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>
        <f t="shared" si="401"/>
        <v>6.5104166666674068E-4</v>
      </c>
      <c r="FO125" s="11">
        <f t="shared" si="402"/>
        <v>1.9518542615484247E-3</v>
      </c>
      <c r="FP125" s="11">
        <f t="shared" si="403"/>
        <v>1.2987012987013546E-3</v>
      </c>
      <c r="FQ125" s="11">
        <f t="shared" si="404"/>
        <v>6.4850843060959562E-4</v>
      </c>
      <c r="FR125" s="11">
        <f t="shared" si="405"/>
        <v>6.480881399870686E-4</v>
      </c>
      <c r="FS125" s="11">
        <f t="shared" si="406"/>
        <v>0</v>
      </c>
      <c r="FT125" s="11">
        <f t="shared" si="407"/>
        <v>6.4766839378238572E-4</v>
      </c>
      <c r="FU125" s="11">
        <f t="shared" si="408"/>
        <v>1.2944983818770073E-3</v>
      </c>
      <c r="FV125" s="11">
        <f t="shared" si="409"/>
        <v>6.4641241111829117E-4</v>
      </c>
      <c r="FW125" s="11">
        <f t="shared" si="410"/>
        <v>6.4599483204141883E-4</v>
      </c>
      <c r="FX125" s="11">
        <f t="shared" si="411"/>
        <v>6.4557779212393029E-4</v>
      </c>
      <c r="FY125" s="11">
        <f t="shared" si="412"/>
        <v>1.935483870967758E-3</v>
      </c>
      <c r="FZ125" s="11">
        <f t="shared" si="413"/>
        <v>6.4391500321958617E-4</v>
      </c>
      <c r="GA125" s="11">
        <f t="shared" si="414"/>
        <v>6.4350064350060521E-4</v>
      </c>
      <c r="GB125" s="11">
        <f t="shared" si="415"/>
        <v>0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>
        <f t="shared" si="401"/>
        <v>0.12981341802302504</v>
      </c>
      <c r="FO126" s="11">
        <f t="shared" si="402"/>
        <v>0</v>
      </c>
      <c r="FP126" s="11">
        <f t="shared" si="403"/>
        <v>0</v>
      </c>
      <c r="FQ126" s="11">
        <f t="shared" si="404"/>
        <v>0</v>
      </c>
      <c r="FR126" s="11">
        <f t="shared" si="405"/>
        <v>0</v>
      </c>
      <c r="FS126" s="11">
        <f t="shared" si="406"/>
        <v>0</v>
      </c>
      <c r="FT126" s="11">
        <f t="shared" si="407"/>
        <v>0</v>
      </c>
      <c r="FU126" s="11">
        <f t="shared" si="408"/>
        <v>0.10576247364722424</v>
      </c>
      <c r="FV126" s="11">
        <f t="shared" si="409"/>
        <v>0</v>
      </c>
      <c r="FW126" s="11">
        <f t="shared" si="410"/>
        <v>0</v>
      </c>
      <c r="FX126" s="11">
        <f t="shared" si="411"/>
        <v>0</v>
      </c>
      <c r="FY126" s="11">
        <f t="shared" si="412"/>
        <v>0</v>
      </c>
      <c r="FZ126" s="11">
        <f t="shared" si="413"/>
        <v>0</v>
      </c>
      <c r="GA126" s="11">
        <f t="shared" si="414"/>
        <v>0</v>
      </c>
      <c r="GB126" s="11">
        <f t="shared" si="415"/>
        <v>9.2786781061328316E-2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>
        <f t="shared" si="401"/>
        <v>9.1491308325708509E-4</v>
      </c>
      <c r="FO127" s="11">
        <f t="shared" si="402"/>
        <v>2.7422303473492171E-3</v>
      </c>
      <c r="FP127" s="11">
        <f t="shared" si="403"/>
        <v>0</v>
      </c>
      <c r="FQ127" s="11">
        <f t="shared" si="404"/>
        <v>1.8231540565176729E-3</v>
      </c>
      <c r="FR127" s="11">
        <f t="shared" si="405"/>
        <v>0</v>
      </c>
      <c r="FS127" s="11">
        <f t="shared" si="406"/>
        <v>0</v>
      </c>
      <c r="FT127" s="11">
        <f t="shared" si="407"/>
        <v>0</v>
      </c>
      <c r="FU127" s="11">
        <f t="shared" si="408"/>
        <v>0</v>
      </c>
      <c r="FV127" s="11">
        <f t="shared" si="409"/>
        <v>9.0991810737039991E-4</v>
      </c>
      <c r="FW127" s="11">
        <f t="shared" si="410"/>
        <v>1.8181818181817189E-3</v>
      </c>
      <c r="FX127" s="11">
        <f t="shared" si="411"/>
        <v>0</v>
      </c>
      <c r="FY127" s="11">
        <f t="shared" si="412"/>
        <v>1.814882032667775E-3</v>
      </c>
      <c r="FZ127" s="11">
        <f t="shared" si="413"/>
        <v>0</v>
      </c>
      <c r="GA127" s="11">
        <f t="shared" si="414"/>
        <v>9.0579710144922387E-4</v>
      </c>
      <c r="GB127" s="11">
        <f t="shared" si="415"/>
        <v>7.2398190045248612E-3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>
        <f t="shared" si="401"/>
        <v>1.717544219080791E-2</v>
      </c>
      <c r="FO128" s="11">
        <f t="shared" si="402"/>
        <v>1.5441941656316072E-2</v>
      </c>
      <c r="FP128" s="11">
        <f t="shared" si="403"/>
        <v>1.649641310456551E-2</v>
      </c>
      <c r="FQ128" s="11">
        <f t="shared" si="404"/>
        <v>1.8700403278262057E-2</v>
      </c>
      <c r="FR128" s="11">
        <f t="shared" si="405"/>
        <v>2.1198480349902571E-2</v>
      </c>
      <c r="FS128" s="11">
        <f t="shared" si="406"/>
        <v>1.785100196955014E-2</v>
      </c>
      <c r="FT128" s="11">
        <f t="shared" si="407"/>
        <v>1.8275078321764227E-2</v>
      </c>
      <c r="FU128" s="11">
        <f t="shared" si="408"/>
        <v>1.3965553645220563E-2</v>
      </c>
      <c r="FV128" s="11">
        <f t="shared" si="409"/>
        <v>1.9127796287482068E-2</v>
      </c>
      <c r="FW128" s="11">
        <f t="shared" si="410"/>
        <v>1.7367698998803194E-2</v>
      </c>
      <c r="FX128" s="11">
        <f t="shared" si="411"/>
        <v>1.7214666896195663E-2</v>
      </c>
      <c r="FY128" s="11">
        <f t="shared" si="412"/>
        <v>1.8418232075365193E-2</v>
      </c>
      <c r="FZ128" s="11">
        <f t="shared" si="413"/>
        <v>1.5398676156977764E-2</v>
      </c>
      <c r="GA128" s="11">
        <f t="shared" si="414"/>
        <v>1.5328805607833562E-2</v>
      </c>
      <c r="GB128" s="11">
        <f t="shared" si="415"/>
        <v>1.5473472128945565E-2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>
        <f t="shared" si="401"/>
        <v>1.6844469399214024E-2</v>
      </c>
      <c r="FO129" s="11">
        <f t="shared" si="402"/>
        <v>2.236333517393696E-2</v>
      </c>
      <c r="FP129" s="11">
        <f t="shared" si="403"/>
        <v>2.24142587091547E-2</v>
      </c>
      <c r="FQ129" s="11">
        <f t="shared" si="404"/>
        <v>2.7073428420496537E-2</v>
      </c>
      <c r="FR129" s="11">
        <f t="shared" si="405"/>
        <v>2.5459688826025451E-2</v>
      </c>
      <c r="FS129" s="11">
        <f t="shared" si="406"/>
        <v>1.7053291536050175E-2</v>
      </c>
      <c r="FT129" s="11">
        <f t="shared" si="407"/>
        <v>1.0602884971026905E-2</v>
      </c>
      <c r="FU129" s="11">
        <f t="shared" si="408"/>
        <v>1.6469440039038608E-2</v>
      </c>
      <c r="FV129" s="11">
        <f t="shared" si="409"/>
        <v>2.376380220835328E-2</v>
      </c>
      <c r="FW129" s="11">
        <f t="shared" si="410"/>
        <v>1.0902696365767905E-2</v>
      </c>
      <c r="FX129" s="11">
        <f t="shared" si="411"/>
        <v>1.8902934013684369E-2</v>
      </c>
      <c r="FY129" s="11">
        <f t="shared" si="412"/>
        <v>2.7316184839517366E-2</v>
      </c>
      <c r="FZ129" s="11">
        <f t="shared" si="413"/>
        <v>1.4070463106580888E-2</v>
      </c>
      <c r="GA129" s="11">
        <f t="shared" si="414"/>
        <v>1.0488364470665257E-2</v>
      </c>
      <c r="GB129" s="11">
        <f t="shared" si="415"/>
        <v>1.7623526867769579E-2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>
        <f t="shared" si="401"/>
        <v>1.2309758281110472E-3</v>
      </c>
      <c r="FO130" s="11">
        <f t="shared" si="402"/>
        <v>3.3530792444391722E-4</v>
      </c>
      <c r="FP130" s="11">
        <f t="shared" si="403"/>
        <v>1.6759776536312554E-3</v>
      </c>
      <c r="FQ130" s="11">
        <f t="shared" si="404"/>
        <v>1.0039040713887282E-3</v>
      </c>
      <c r="FR130" s="11">
        <f t="shared" si="405"/>
        <v>3.3429908624915683E-4</v>
      </c>
      <c r="FS130" s="11">
        <f t="shared" si="406"/>
        <v>4.4558315695675255E-4</v>
      </c>
      <c r="FT130" s="11">
        <f t="shared" si="407"/>
        <v>3.3403852577662541E-4</v>
      </c>
      <c r="FU130" s="11">
        <f t="shared" si="408"/>
        <v>1.8922528940339411E-3</v>
      </c>
      <c r="FV130" s="11">
        <f t="shared" si="409"/>
        <v>1.1109876680368558E-3</v>
      </c>
      <c r="FW130" s="11">
        <f t="shared" si="410"/>
        <v>4.439018976805098E-4</v>
      </c>
      <c r="FX130" s="11">
        <f t="shared" si="411"/>
        <v>1.1092623405435376E-3</v>
      </c>
      <c r="FY130" s="11">
        <f t="shared" si="412"/>
        <v>3.3240997229921909E-4</v>
      </c>
      <c r="FZ130" s="11">
        <f t="shared" si="413"/>
        <v>0</v>
      </c>
      <c r="GA130" s="11">
        <f t="shared" si="414"/>
        <v>6.6459902525473069E-4</v>
      </c>
      <c r="GB130" s="11">
        <f t="shared" si="415"/>
        <v>2.1031658180208357E-3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>
        <f t="shared" si="401"/>
        <v>2.6437624384623382E-2</v>
      </c>
      <c r="FO131" s="11">
        <f t="shared" si="402"/>
        <v>2.4695389513643695E-2</v>
      </c>
      <c r="FP131" s="11">
        <f t="shared" si="403"/>
        <v>3.0234827812854803E-2</v>
      </c>
      <c r="FQ131" s="11">
        <f t="shared" si="404"/>
        <v>3.652005799903324E-2</v>
      </c>
      <c r="FR131" s="11">
        <f t="shared" si="405"/>
        <v>2.0199947774834914E-2</v>
      </c>
      <c r="FS131" s="11">
        <f t="shared" si="406"/>
        <v>2.4096385542168752E-2</v>
      </c>
      <c r="FT131" s="11">
        <f t="shared" si="407"/>
        <v>3.8632509149334915E-2</v>
      </c>
      <c r="FU131" s="11">
        <f t="shared" si="408"/>
        <v>2.3874593925643284E-2</v>
      </c>
      <c r="FV131" s="11">
        <f t="shared" si="409"/>
        <v>2.8186274509803821E-2</v>
      </c>
      <c r="FW131" s="11">
        <f t="shared" si="410"/>
        <v>2.1666367332277447E-2</v>
      </c>
      <c r="FX131" s="11">
        <f t="shared" si="411"/>
        <v>2.5873365934733217E-2</v>
      </c>
      <c r="FY131" s="11">
        <f t="shared" si="412"/>
        <v>2.0422787531350739E-2</v>
      </c>
      <c r="FZ131" s="11">
        <f t="shared" si="413"/>
        <v>1.7663043478260976E-2</v>
      </c>
      <c r="GA131" s="11">
        <f t="shared" si="414"/>
        <v>2.6087217413480079E-2</v>
      </c>
      <c r="GB131" s="11">
        <f t="shared" si="415"/>
        <v>2.1739766081871448E-2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>
        <f t="shared" si="401"/>
        <v>1.2707401421693909E-2</v>
      </c>
      <c r="FO132" s="11">
        <f t="shared" si="402"/>
        <v>1.4143812976600945E-2</v>
      </c>
      <c r="FP132" s="11">
        <f t="shared" si="403"/>
        <v>1.1422141765760951E-2</v>
      </c>
      <c r="FQ132" s="11">
        <f t="shared" si="404"/>
        <v>1.1297254914839572E-2</v>
      </c>
      <c r="FR132" s="11">
        <f t="shared" si="405"/>
        <v>1.0233366213248551E-2</v>
      </c>
      <c r="FS132" s="11">
        <f t="shared" si="406"/>
        <v>1.1061911343984043E-2</v>
      </c>
      <c r="FT132" s="11">
        <f t="shared" si="407"/>
        <v>7.8648782911077131E-3</v>
      </c>
      <c r="FU132" s="11">
        <f t="shared" si="408"/>
        <v>8.5369315941388191E-3</v>
      </c>
      <c r="FV132" s="11">
        <f t="shared" si="409"/>
        <v>8.3864737321568406E-3</v>
      </c>
      <c r="FW132" s="11">
        <f t="shared" si="410"/>
        <v>0</v>
      </c>
      <c r="FX132" s="11">
        <f t="shared" si="411"/>
        <v>1.5520677435113983E-2</v>
      </c>
      <c r="FY132" s="11">
        <f t="shared" si="412"/>
        <v>6.0286273895928666E-3</v>
      </c>
      <c r="FZ132" s="11">
        <f t="shared" si="413"/>
        <v>6.022861827124526E-3</v>
      </c>
      <c r="GA132" s="11">
        <f t="shared" si="414"/>
        <v>3.8214446041429095E-3</v>
      </c>
      <c r="GB132" s="11">
        <f t="shared" si="415"/>
        <v>5.0057122241597973E-3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2.433009610006609E-2</v>
      </c>
      <c r="FO133" s="11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2.3826661040927233E-2</v>
      </c>
      <c r="FP133" s="11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2.3393372281883984E-2</v>
      </c>
      <c r="FQ133" s="11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2.465889710062541E-2</v>
      </c>
      <c r="FR133" s="11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2.485146912638414E-2</v>
      </c>
      <c r="FS133" s="11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2.9346747270594609E-2</v>
      </c>
      <c r="FT133" s="11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3.374750728639353E-2</v>
      </c>
      <c r="FU133" s="11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1.9566277319653214E-2</v>
      </c>
      <c r="FV133" s="11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2.3848137059214958E-2</v>
      </c>
      <c r="FW133" s="11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2.2947423999350125E-2</v>
      </c>
      <c r="FX133" s="11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2.05467214579238E-2</v>
      </c>
      <c r="FY133" s="11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1.6592748210395358E-2</v>
      </c>
      <c r="FZ133" s="11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2.3095616233902883E-2</v>
      </c>
      <c r="GA133" s="11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1.7917258921223977E-2</v>
      </c>
      <c r="GB133" s="11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1.3357586447653613E-2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>
        <f t="shared" si="754"/>
        <v>0</v>
      </c>
      <c r="FO134" s="11">
        <f t="shared" si="755"/>
        <v>0</v>
      </c>
      <c r="FP134" s="11">
        <f t="shared" si="756"/>
        <v>0</v>
      </c>
      <c r="FQ134" s="11">
        <f t="shared" si="757"/>
        <v>0</v>
      </c>
      <c r="FR134" s="11">
        <f t="shared" si="758"/>
        <v>0</v>
      </c>
      <c r="FS134" s="11">
        <f t="shared" si="759"/>
        <v>0</v>
      </c>
      <c r="FT134" s="11">
        <f t="shared" si="760"/>
        <v>0</v>
      </c>
      <c r="FU134" s="11">
        <f t="shared" si="761"/>
        <v>0</v>
      </c>
      <c r="FV134" s="11">
        <f t="shared" si="762"/>
        <v>0</v>
      </c>
      <c r="FW134" s="11">
        <f t="shared" si="763"/>
        <v>0</v>
      </c>
      <c r="FX134" s="11">
        <f t="shared" si="764"/>
        <v>0.36363636363636354</v>
      </c>
      <c r="FY134" s="11">
        <f t="shared" si="765"/>
        <v>6.6666666666666652E-2</v>
      </c>
      <c r="FZ134" s="11">
        <f t="shared" si="766"/>
        <v>0</v>
      </c>
      <c r="GA134" s="11">
        <f t="shared" si="767"/>
        <v>0.1875</v>
      </c>
      <c r="GB134" s="11">
        <f t="shared" si="768"/>
        <v>0.42105263157894735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>
        <f t="shared" si="754"/>
        <v>1.8729641693810972E-2</v>
      </c>
      <c r="FO135" s="11">
        <f t="shared" si="755"/>
        <v>2.0783373301358932E-2</v>
      </c>
      <c r="FP135" s="11">
        <f t="shared" si="756"/>
        <v>3.2889584964761243E-2</v>
      </c>
      <c r="FQ135" s="11">
        <f t="shared" si="757"/>
        <v>3.7149355572403397E-2</v>
      </c>
      <c r="FR135" s="11">
        <f t="shared" si="758"/>
        <v>3.0701754385964897E-2</v>
      </c>
      <c r="FS135" s="11">
        <f t="shared" si="759"/>
        <v>4.5390070921985881E-2</v>
      </c>
      <c r="FT135" s="11">
        <f t="shared" si="760"/>
        <v>1.0854816824966029E-2</v>
      </c>
      <c r="FU135" s="11">
        <f t="shared" si="761"/>
        <v>3.1543624161073813E-2</v>
      </c>
      <c r="FV135" s="11">
        <f t="shared" si="762"/>
        <v>4.0338321405334998E-2</v>
      </c>
      <c r="FW135" s="11">
        <f t="shared" si="763"/>
        <v>4.5028142589118136E-2</v>
      </c>
      <c r="FX135" s="11">
        <f t="shared" si="764"/>
        <v>3.441053261520044E-2</v>
      </c>
      <c r="FY135" s="11">
        <f t="shared" si="765"/>
        <v>4.9754122071159923E-2</v>
      </c>
      <c r="FZ135" s="11">
        <f t="shared" si="766"/>
        <v>2.5351336456324036E-2</v>
      </c>
      <c r="GA135" s="11">
        <f t="shared" si="767"/>
        <v>7.2561139478635184E-3</v>
      </c>
      <c r="GB135" s="11">
        <f t="shared" si="768"/>
        <v>1.840981856990398E-2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4.7789036632772453E-2</v>
      </c>
      <c r="EF136" s="11">
        <f t="shared" si="795"/>
        <v>4.203968231695443E-3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>
        <f t="shared" si="754"/>
        <v>1.1694356941214235E-2</v>
      </c>
      <c r="FO136" s="11">
        <f t="shared" si="755"/>
        <v>1.1746713312941859E-2</v>
      </c>
      <c r="FP136" s="11">
        <f t="shared" si="756"/>
        <v>1.1303533592619042E-2</v>
      </c>
      <c r="FQ136" s="11">
        <f t="shared" si="757"/>
        <v>1.010592577611491E-2</v>
      </c>
      <c r="FR136" s="11">
        <f t="shared" si="758"/>
        <v>9.5856040745074811E-3</v>
      </c>
      <c r="FS136" s="11">
        <f t="shared" si="759"/>
        <v>1.1205106752192329E-2</v>
      </c>
      <c r="FT136" s="11">
        <f t="shared" si="760"/>
        <v>1.163560366014349E-2</v>
      </c>
      <c r="FU136" s="11">
        <f t="shared" si="761"/>
        <v>1.134122736071097E-2</v>
      </c>
      <c r="FV136" s="11">
        <f t="shared" si="762"/>
        <v>1.1633374966678378E-2</v>
      </c>
      <c r="FW136" s="11">
        <f t="shared" si="763"/>
        <v>1.1354518565451999E-2</v>
      </c>
      <c r="FX136" s="11">
        <f t="shared" si="764"/>
        <v>1.1566633292933615E-2</v>
      </c>
      <c r="FY136" s="11">
        <f t="shared" si="765"/>
        <v>1.1469104611083525E-2</v>
      </c>
      <c r="FZ136" s="11">
        <f t="shared" si="766"/>
        <v>1.1702432045779698E-2</v>
      </c>
      <c r="GA136" s="11">
        <f t="shared" si="767"/>
        <v>0</v>
      </c>
      <c r="GB136" s="11">
        <f t="shared" si="768"/>
        <v>2.4030656975593256E-2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>
        <f t="shared" si="754"/>
        <v>3.3237649191720786E-2</v>
      </c>
      <c r="FO137" s="11">
        <f t="shared" si="755"/>
        <v>5.192906231069716E-2</v>
      </c>
      <c r="FP137" s="11">
        <f t="shared" si="756"/>
        <v>2.7701106058499958E-2</v>
      </c>
      <c r="FQ137" s="11">
        <f t="shared" si="757"/>
        <v>2.2413726475248197E-2</v>
      </c>
      <c r="FR137" s="11">
        <f t="shared" si="758"/>
        <v>2.4719355936047238E-2</v>
      </c>
      <c r="FS137" s="11">
        <f t="shared" si="759"/>
        <v>3.7567776917118545E-2</v>
      </c>
      <c r="FT137" s="11">
        <f t="shared" si="760"/>
        <v>1.3277875539913664E-2</v>
      </c>
      <c r="FU137" s="11">
        <f t="shared" si="761"/>
        <v>9.4551450724484898E-3</v>
      </c>
      <c r="FV137" s="11">
        <f t="shared" si="762"/>
        <v>2.2677904248848746E-2</v>
      </c>
      <c r="FW137" s="11">
        <f t="shared" si="763"/>
        <v>4.1053525913339106E-2</v>
      </c>
      <c r="FX137" s="11">
        <f t="shared" si="764"/>
        <v>2.83191329611856E-2</v>
      </c>
      <c r="FY137" s="11">
        <f t="shared" si="765"/>
        <v>3.6554975317852012E-2</v>
      </c>
      <c r="FZ137" s="11">
        <f t="shared" si="766"/>
        <v>3.2953570991057113E-2</v>
      </c>
      <c r="GA137" s="11">
        <f t="shared" si="767"/>
        <v>2.1376897533206929E-2</v>
      </c>
      <c r="GB137" s="11">
        <f t="shared" si="768"/>
        <v>2.7083514760950944E-2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>
        <f t="shared" si="754"/>
        <v>7.1082837781772934E-3</v>
      </c>
      <c r="FO138" s="11">
        <f t="shared" si="755"/>
        <v>7.6073821816984299E-3</v>
      </c>
      <c r="FP138" s="11">
        <f t="shared" si="756"/>
        <v>7.1411049633405277E-3</v>
      </c>
      <c r="FQ138" s="11">
        <f t="shared" si="757"/>
        <v>7.1716597656354963E-3</v>
      </c>
      <c r="FR138" s="11">
        <f t="shared" si="758"/>
        <v>8.1953998280308582E-3</v>
      </c>
      <c r="FS138" s="11">
        <f t="shared" si="759"/>
        <v>9.8611444257881153E-3</v>
      </c>
      <c r="FT138" s="11">
        <f t="shared" si="760"/>
        <v>7.8910559235703115E-3</v>
      </c>
      <c r="FU138" s="11">
        <f t="shared" si="761"/>
        <v>6.9913589945012067E-3</v>
      </c>
      <c r="FV138" s="11">
        <f t="shared" si="762"/>
        <v>6.8648100475856566E-3</v>
      </c>
      <c r="FW138" s="11">
        <f t="shared" si="763"/>
        <v>8.5999845045323653E-3</v>
      </c>
      <c r="FX138" s="11">
        <f t="shared" si="764"/>
        <v>9.0387668356635142E-3</v>
      </c>
      <c r="FY138" s="11">
        <f t="shared" si="765"/>
        <v>8.6025325449792245E-3</v>
      </c>
      <c r="FZ138" s="11">
        <f t="shared" si="766"/>
        <v>9.0071956926482954E-3</v>
      </c>
      <c r="GA138" s="11">
        <f t="shared" si="767"/>
        <v>6.9569120287253927E-3</v>
      </c>
      <c r="GB138" s="11">
        <f t="shared" si="768"/>
        <v>9.880395215808635E-3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>
        <f t="shared" si="754"/>
        <v>6.5036597248975259E-3</v>
      </c>
      <c r="FO139" s="11">
        <f t="shared" si="755"/>
        <v>9.9738832853026871E-3</v>
      </c>
      <c r="FP139" s="11">
        <f t="shared" si="756"/>
        <v>9.3180855569674481E-3</v>
      </c>
      <c r="FQ139" s="11">
        <f t="shared" si="757"/>
        <v>8.8786801245666069E-3</v>
      </c>
      <c r="FR139" s="11">
        <f t="shared" si="758"/>
        <v>1.1865408612272699E-2</v>
      </c>
      <c r="FS139" s="11">
        <f t="shared" si="759"/>
        <v>6.2958395534498113E-3</v>
      </c>
      <c r="FT139" s="11">
        <f t="shared" si="760"/>
        <v>6.5789473684210176E-3</v>
      </c>
      <c r="FU139" s="11">
        <f t="shared" si="761"/>
        <v>4.9767183561877371E-3</v>
      </c>
      <c r="FV139" s="11">
        <f t="shared" si="762"/>
        <v>7.9700750249729335E-3</v>
      </c>
      <c r="FW139" s="11">
        <f t="shared" si="763"/>
        <v>7.1479779024163914E-3</v>
      </c>
      <c r="FX139" s="11">
        <f t="shared" si="764"/>
        <v>6.5319794828848643E-3</v>
      </c>
      <c r="FY139" s="11">
        <f t="shared" si="765"/>
        <v>6.5103895833766856E-3</v>
      </c>
      <c r="FZ139" s="11">
        <f t="shared" si="766"/>
        <v>5.0836949783013008E-3</v>
      </c>
      <c r="GA139" s="11">
        <f t="shared" si="767"/>
        <v>2.7757216876387325E-3</v>
      </c>
      <c r="GB139" s="11">
        <f t="shared" si="768"/>
        <v>2.6040064792602902E-3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>
        <f t="shared" si="754"/>
        <v>5.9793711694653418E-3</v>
      </c>
      <c r="FO140" s="11">
        <f t="shared" si="755"/>
        <v>6.0230818762692095E-3</v>
      </c>
      <c r="FP140" s="11">
        <f t="shared" si="756"/>
        <v>5.484820734001028E-3</v>
      </c>
      <c r="FQ140" s="11">
        <f t="shared" si="757"/>
        <v>5.0925472529625981E-3</v>
      </c>
      <c r="FR140" s="11">
        <f t="shared" si="758"/>
        <v>4.8523823443438197E-3</v>
      </c>
      <c r="FS140" s="11">
        <f t="shared" si="759"/>
        <v>4.5574431774106916E-3</v>
      </c>
      <c r="FT140" s="11">
        <f t="shared" si="760"/>
        <v>4.0348269271608395E-3</v>
      </c>
      <c r="FU140" s="11">
        <f t="shared" si="761"/>
        <v>4.9703891708967607E-3</v>
      </c>
      <c r="FV140" s="11">
        <f t="shared" si="762"/>
        <v>4.3048606660098798E-3</v>
      </c>
      <c r="FW140" s="11">
        <f t="shared" si="763"/>
        <v>4.705523751464602E-3</v>
      </c>
      <c r="FX140" s="11">
        <f t="shared" si="764"/>
        <v>3.9913914881917201E-3</v>
      </c>
      <c r="FY140" s="11">
        <f t="shared" si="765"/>
        <v>3.8716500783773089E-3</v>
      </c>
      <c r="FZ140" s="11">
        <f t="shared" si="766"/>
        <v>3.1982541295105804E-3</v>
      </c>
      <c r="GA140" s="11">
        <f t="shared" si="767"/>
        <v>3.6475133148301531E-3</v>
      </c>
      <c r="GB140" s="11">
        <f t="shared" si="768"/>
        <v>3.6716275680372945E-3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>
        <f t="shared" si="754"/>
        <v>1.3585189747801429E-2</v>
      </c>
      <c r="FO141" s="11">
        <f t="shared" si="755"/>
        <v>1.87373396353816E-2</v>
      </c>
      <c r="FP141" s="11">
        <f t="shared" si="756"/>
        <v>2.0347970173985042E-2</v>
      </c>
      <c r="FQ141" s="11">
        <f t="shared" si="757"/>
        <v>1.9227646237292451E-2</v>
      </c>
      <c r="FR141" s="11">
        <f t="shared" si="758"/>
        <v>2.224275835696754E-2</v>
      </c>
      <c r="FS141" s="11">
        <f t="shared" si="759"/>
        <v>1.421490694847094E-2</v>
      </c>
      <c r="FT141" s="11">
        <f t="shared" si="760"/>
        <v>1.2694021822652557E-2</v>
      </c>
      <c r="FU141" s="11">
        <f t="shared" si="761"/>
        <v>1.9333495204564732E-2</v>
      </c>
      <c r="FV141" s="11">
        <f t="shared" si="762"/>
        <v>1.9085901444097164E-2</v>
      </c>
      <c r="FW141" s="11">
        <f t="shared" si="763"/>
        <v>2.2702039385262607E-2</v>
      </c>
      <c r="FX141" s="11">
        <f t="shared" si="764"/>
        <v>2.2826614861583217E-2</v>
      </c>
      <c r="FY141" s="11">
        <f t="shared" si="765"/>
        <v>2.4831015027093395E-2</v>
      </c>
      <c r="FZ141" s="11">
        <f t="shared" si="766"/>
        <v>2.0904308958600293E-2</v>
      </c>
      <c r="GA141" s="11">
        <f t="shared" si="767"/>
        <v>1.8180362005446149E-2</v>
      </c>
      <c r="GB141" s="11">
        <f t="shared" si="768"/>
        <v>2.6062560633472343E-2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>
        <f t="shared" si="754"/>
        <v>9.2640044725791348E-3</v>
      </c>
      <c r="FO142" s="11">
        <f t="shared" si="755"/>
        <v>9.4256471657421237E-3</v>
      </c>
      <c r="FP142" s="11">
        <f t="shared" si="756"/>
        <v>9.2761833171608465E-3</v>
      </c>
      <c r="FQ142" s="11">
        <f t="shared" si="757"/>
        <v>9.3778318985047182E-3</v>
      </c>
      <c r="FR142" s="11">
        <f t="shared" si="758"/>
        <v>9.2388018455158427E-3</v>
      </c>
      <c r="FS142" s="11">
        <f t="shared" si="759"/>
        <v>9.1556177018801144E-3</v>
      </c>
      <c r="FT142" s="11">
        <f t="shared" si="760"/>
        <v>8.9678748712185286E-3</v>
      </c>
      <c r="FU142" s="11">
        <f t="shared" si="761"/>
        <v>8.5182247691957258E-3</v>
      </c>
      <c r="FV142" s="11">
        <f t="shared" si="762"/>
        <v>8.6763843976680466E-3</v>
      </c>
      <c r="FW142" s="11">
        <f t="shared" si="763"/>
        <v>8.6084619234914062E-3</v>
      </c>
      <c r="FX142" s="11">
        <f t="shared" si="764"/>
        <v>8.500396481163186E-3</v>
      </c>
      <c r="FY142" s="11">
        <f t="shared" si="765"/>
        <v>8.1978783669149902E-3</v>
      </c>
      <c r="FZ142" s="11">
        <f t="shared" si="766"/>
        <v>7.9768128079140688E-3</v>
      </c>
      <c r="GA142" s="11">
        <f t="shared" si="767"/>
        <v>7.6605423004474371E-3</v>
      </c>
      <c r="GB142" s="11">
        <f t="shared" si="768"/>
        <v>7.5082580532122023E-3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>
        <f t="shared" si="754"/>
        <v>5.3009883198562369E-2</v>
      </c>
      <c r="FO143" s="11">
        <f t="shared" si="755"/>
        <v>1.8771331058020424E-2</v>
      </c>
      <c r="FP143" s="11">
        <f t="shared" si="756"/>
        <v>1.3400335008375119E-2</v>
      </c>
      <c r="FQ143" s="11">
        <f t="shared" si="757"/>
        <v>3.4710743801652955E-2</v>
      </c>
      <c r="FR143" s="11">
        <f t="shared" si="758"/>
        <v>3.7539936102236382E-2</v>
      </c>
      <c r="FS143" s="11">
        <f t="shared" si="759"/>
        <v>2.9253271747498033E-2</v>
      </c>
      <c r="FT143" s="11">
        <f t="shared" si="760"/>
        <v>3.0665669409124963E-2</v>
      </c>
      <c r="FU143" s="11">
        <f t="shared" si="761"/>
        <v>2.7576197387518153E-2</v>
      </c>
      <c r="FV143" s="11">
        <f t="shared" si="762"/>
        <v>1.3418079096045199E-2</v>
      </c>
      <c r="FW143" s="11">
        <f t="shared" si="763"/>
        <v>2.6480836236933758E-2</v>
      </c>
      <c r="FX143" s="11">
        <f t="shared" si="764"/>
        <v>8.1466395112015366E-3</v>
      </c>
      <c r="FY143" s="11">
        <f t="shared" si="765"/>
        <v>3.6363636363636376E-2</v>
      </c>
      <c r="FZ143" s="11">
        <f t="shared" si="766"/>
        <v>2.7940220922677117E-2</v>
      </c>
      <c r="GA143" s="11">
        <f t="shared" si="767"/>
        <v>2.9709228824273071E-2</v>
      </c>
      <c r="GB143" s="11">
        <f t="shared" si="768"/>
        <v>1.5960712093308738E-2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>
        <f t="shared" si="754"/>
        <v>0</v>
      </c>
      <c r="FO144" s="11">
        <f t="shared" si="755"/>
        <v>0</v>
      </c>
      <c r="FP144" s="11">
        <f t="shared" si="756"/>
        <v>0</v>
      </c>
      <c r="FQ144" s="11">
        <f t="shared" si="757"/>
        <v>6.25E-2</v>
      </c>
      <c r="FR144" s="11">
        <f t="shared" si="758"/>
        <v>0</v>
      </c>
      <c r="FS144" s="11">
        <f t="shared" si="759"/>
        <v>0</v>
      </c>
      <c r="FT144" s="11">
        <f t="shared" si="760"/>
        <v>0</v>
      </c>
      <c r="FU144" s="11">
        <f t="shared" si="761"/>
        <v>0</v>
      </c>
      <c r="FV144" s="11">
        <f t="shared" si="762"/>
        <v>0</v>
      </c>
      <c r="FW144" s="11">
        <f t="shared" si="763"/>
        <v>0</v>
      </c>
      <c r="FX144" s="11">
        <f t="shared" si="764"/>
        <v>0</v>
      </c>
      <c r="FY144" s="11">
        <f t="shared" si="765"/>
        <v>0</v>
      </c>
      <c r="FZ144" s="11">
        <f t="shared" si="766"/>
        <v>0</v>
      </c>
      <c r="GA144" s="11">
        <f t="shared" si="767"/>
        <v>0</v>
      </c>
      <c r="GB144" s="11">
        <f t="shared" si="768"/>
        <v>0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>
        <f t="shared" si="754"/>
        <v>0</v>
      </c>
      <c r="FO145" s="11">
        <f t="shared" si="755"/>
        <v>0</v>
      </c>
      <c r="FP145" s="11">
        <f t="shared" si="756"/>
        <v>0</v>
      </c>
      <c r="FQ145" s="11">
        <f t="shared" si="757"/>
        <v>0</v>
      </c>
      <c r="FR145" s="11">
        <f t="shared" si="758"/>
        <v>0</v>
      </c>
      <c r="FS145" s="11">
        <f t="shared" si="759"/>
        <v>0</v>
      </c>
      <c r="FT145" s="11">
        <f t="shared" si="760"/>
        <v>0</v>
      </c>
      <c r="FU145" s="11">
        <f t="shared" si="761"/>
        <v>0</v>
      </c>
      <c r="FV145" s="11">
        <f t="shared" si="762"/>
        <v>0</v>
      </c>
      <c r="FW145" s="11">
        <f t="shared" si="763"/>
        <v>4.5454545454545414E-2</v>
      </c>
      <c r="FX145" s="11">
        <f t="shared" si="764"/>
        <v>0</v>
      </c>
      <c r="FY145" s="11">
        <f t="shared" si="765"/>
        <v>0</v>
      </c>
      <c r="FZ145" s="11">
        <f t="shared" si="766"/>
        <v>0</v>
      </c>
      <c r="GA145" s="11">
        <f t="shared" si="767"/>
        <v>0</v>
      </c>
      <c r="GB145" s="11">
        <f t="shared" si="768"/>
        <v>0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>
        <f t="shared" si="754"/>
        <v>0</v>
      </c>
      <c r="FO146" s="11">
        <f t="shared" si="755"/>
        <v>0</v>
      </c>
      <c r="FP146" s="11">
        <f t="shared" si="756"/>
        <v>0</v>
      </c>
      <c r="FQ146" s="11">
        <f t="shared" si="757"/>
        <v>0</v>
      </c>
      <c r="FR146" s="11">
        <f t="shared" si="758"/>
        <v>0</v>
      </c>
      <c r="FS146" s="11">
        <f t="shared" si="759"/>
        <v>0.2068965517241379</v>
      </c>
      <c r="FT146" s="11">
        <f t="shared" si="760"/>
        <v>0</v>
      </c>
      <c r="FU146" s="11">
        <f t="shared" si="761"/>
        <v>0</v>
      </c>
      <c r="FV146" s="11">
        <f t="shared" si="762"/>
        <v>0</v>
      </c>
      <c r="FW146" s="11">
        <f t="shared" si="763"/>
        <v>0</v>
      </c>
      <c r="FX146" s="11">
        <f t="shared" si="764"/>
        <v>0</v>
      </c>
      <c r="FY146" s="11">
        <f t="shared" si="765"/>
        <v>8.5714285714285632E-2</v>
      </c>
      <c r="FZ146" s="11">
        <f t="shared" si="766"/>
        <v>0.15789473684210531</v>
      </c>
      <c r="GA146" s="11">
        <f t="shared" si="767"/>
        <v>0.13636363636363646</v>
      </c>
      <c r="GB146" s="11">
        <f t="shared" si="768"/>
        <v>0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>
        <f t="shared" si="754"/>
        <v>0</v>
      </c>
      <c r="FO147" s="11">
        <f t="shared" si="755"/>
        <v>0</v>
      </c>
      <c r="FP147" s="11">
        <f t="shared" si="756"/>
        <v>1.4326647564470996E-3</v>
      </c>
      <c r="FQ147" s="11">
        <f t="shared" si="757"/>
        <v>0</v>
      </c>
      <c r="FR147" s="11">
        <f t="shared" si="758"/>
        <v>0</v>
      </c>
      <c r="FS147" s="11">
        <f t="shared" si="759"/>
        <v>0</v>
      </c>
      <c r="FT147" s="11">
        <f t="shared" si="760"/>
        <v>0</v>
      </c>
      <c r="FU147" s="11">
        <f t="shared" si="761"/>
        <v>0</v>
      </c>
      <c r="FV147" s="11">
        <f t="shared" si="762"/>
        <v>0</v>
      </c>
      <c r="FW147" s="11">
        <f t="shared" si="763"/>
        <v>0</v>
      </c>
      <c r="FX147" s="11">
        <f t="shared" si="764"/>
        <v>0</v>
      </c>
      <c r="FY147" s="11">
        <f t="shared" si="765"/>
        <v>0</v>
      </c>
      <c r="FZ147" s="11">
        <f t="shared" si="766"/>
        <v>0</v>
      </c>
      <c r="GA147" s="11">
        <f t="shared" si="767"/>
        <v>0</v>
      </c>
      <c r="GB147" s="11">
        <f t="shared" si="768"/>
        <v>0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>
        <f t="shared" si="754"/>
        <v>4.1608876560332853E-3</v>
      </c>
      <c r="FO148" s="11">
        <f t="shared" si="755"/>
        <v>0</v>
      </c>
      <c r="FP148" s="11">
        <f t="shared" si="756"/>
        <v>2.7624309392264568E-3</v>
      </c>
      <c r="FQ148" s="11">
        <f t="shared" si="757"/>
        <v>1.3774104683195176E-3</v>
      </c>
      <c r="FR148" s="11">
        <f t="shared" si="758"/>
        <v>0</v>
      </c>
      <c r="FS148" s="11">
        <f t="shared" si="759"/>
        <v>2.7510316368637433E-3</v>
      </c>
      <c r="FT148" s="11">
        <f t="shared" si="760"/>
        <v>4.115226337448652E-3</v>
      </c>
      <c r="FU148" s="11">
        <f t="shared" si="761"/>
        <v>0</v>
      </c>
      <c r="FV148" s="11">
        <f t="shared" si="762"/>
        <v>6.830601092896238E-3</v>
      </c>
      <c r="FW148" s="11">
        <f t="shared" si="763"/>
        <v>4.070556309362372E-3</v>
      </c>
      <c r="FX148" s="11">
        <f t="shared" si="764"/>
        <v>1.3513513513514486E-3</v>
      </c>
      <c r="FY148" s="11">
        <f t="shared" si="765"/>
        <v>2.6990553306343035E-3</v>
      </c>
      <c r="FZ148" s="11">
        <f t="shared" si="766"/>
        <v>4.0376850605652326E-3</v>
      </c>
      <c r="GA148" s="11">
        <f t="shared" si="767"/>
        <v>0</v>
      </c>
      <c r="GB148" s="11">
        <f t="shared" si="768"/>
        <v>0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>
        <f t="shared" si="754"/>
        <v>1.5871530442269188E-2</v>
      </c>
      <c r="FO149" s="11">
        <f t="shared" si="755"/>
        <v>1.3983823719070587E-2</v>
      </c>
      <c r="FP149" s="11">
        <f t="shared" si="756"/>
        <v>1.4458717930082132E-2</v>
      </c>
      <c r="FQ149" s="11">
        <f t="shared" si="757"/>
        <v>1.4145177251295271E-2</v>
      </c>
      <c r="FR149" s="11">
        <f t="shared" si="758"/>
        <v>1.3219360137050495E-2</v>
      </c>
      <c r="FS149" s="11">
        <f t="shared" si="759"/>
        <v>1.2109987798500921E-2</v>
      </c>
      <c r="FT149" s="11">
        <f t="shared" si="760"/>
        <v>1.2279394985770242E-2</v>
      </c>
      <c r="FU149" s="11">
        <f t="shared" si="761"/>
        <v>1.1449910893152504E-2</v>
      </c>
      <c r="FV149" s="11">
        <f t="shared" si="762"/>
        <v>1.1231986139788042E-2</v>
      </c>
      <c r="FW149" s="11">
        <f t="shared" si="763"/>
        <v>1.1493966083651497E-2</v>
      </c>
      <c r="FX149" s="11">
        <f t="shared" si="764"/>
        <v>1.0742564895287687E-2</v>
      </c>
      <c r="FY149" s="11">
        <f t="shared" si="765"/>
        <v>1.0433148533054659E-2</v>
      </c>
      <c r="FZ149" s="11">
        <f t="shared" si="766"/>
        <v>1.0079866031173612E-2</v>
      </c>
      <c r="GA149" s="11">
        <f t="shared" si="767"/>
        <v>9.6803762155268647E-3</v>
      </c>
      <c r="GB149" s="11">
        <f t="shared" si="768"/>
        <v>9.7730798226951521E-3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>
        <f t="shared" si="754"/>
        <v>9.2270660604438781E-3</v>
      </c>
      <c r="FO150" s="11">
        <f t="shared" si="755"/>
        <v>1.4575327944878813E-2</v>
      </c>
      <c r="FP150" s="11">
        <f t="shared" si="756"/>
        <v>1.6586130338252625E-2</v>
      </c>
      <c r="FQ150" s="11">
        <f t="shared" si="757"/>
        <v>1.2589928057553879E-2</v>
      </c>
      <c r="FR150" s="11">
        <f t="shared" si="758"/>
        <v>1.6747018523217472E-2</v>
      </c>
      <c r="FS150" s="11">
        <f t="shared" si="759"/>
        <v>1.5098577489393472E-2</v>
      </c>
      <c r="FT150" s="11">
        <f t="shared" si="760"/>
        <v>7.7443146896127857E-3</v>
      </c>
      <c r="FU150" s="11">
        <f t="shared" si="761"/>
        <v>5.4891436935837756E-3</v>
      </c>
      <c r="FV150" s="11">
        <f t="shared" si="762"/>
        <v>1.5285696954992156E-2</v>
      </c>
      <c r="FW150" s="11">
        <f t="shared" si="763"/>
        <v>1.3382721950053744E-2</v>
      </c>
      <c r="FX150" s="11">
        <f t="shared" si="764"/>
        <v>7.4283692960734893E-3</v>
      </c>
      <c r="FY150" s="11">
        <f t="shared" si="765"/>
        <v>1.4630149812734139E-2</v>
      </c>
      <c r="FZ150" s="11">
        <f t="shared" si="766"/>
        <v>1.6264851770677158E-2</v>
      </c>
      <c r="GA150" s="11">
        <f t="shared" si="767"/>
        <v>1.566401816118046E-2</v>
      </c>
      <c r="GB150" s="11">
        <f t="shared" si="768"/>
        <v>4.1350022351362981E-3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>
        <f t="shared" si="754"/>
        <v>1.8209500609013496E-2</v>
      </c>
      <c r="FO151" s="11">
        <f t="shared" si="755"/>
        <v>2.135295173156293E-2</v>
      </c>
      <c r="FP151" s="11">
        <f t="shared" si="756"/>
        <v>1.5577418599203474E-2</v>
      </c>
      <c r="FQ151" s="11">
        <f t="shared" si="757"/>
        <v>2.2258101718371615E-2</v>
      </c>
      <c r="FR151" s="11">
        <f t="shared" si="758"/>
        <v>1.9460740072202221E-2</v>
      </c>
      <c r="FS151" s="11">
        <f t="shared" si="759"/>
        <v>1.5880042051679366E-2</v>
      </c>
      <c r="FT151" s="11">
        <f t="shared" si="760"/>
        <v>1.5196078431372495E-2</v>
      </c>
      <c r="FU151" s="11">
        <f t="shared" si="761"/>
        <v>1.8455925747089541E-2</v>
      </c>
      <c r="FV151" s="11">
        <f t="shared" si="762"/>
        <v>1.8490228098825279E-2</v>
      </c>
      <c r="FW151" s="11">
        <f t="shared" si="763"/>
        <v>1.980966173580212E-2</v>
      </c>
      <c r="FX151" s="11">
        <f t="shared" si="764"/>
        <v>1.9881320687731296E-2</v>
      </c>
      <c r="FY151" s="11">
        <f t="shared" si="765"/>
        <v>1.9344572082152345E-2</v>
      </c>
      <c r="FZ151" s="11">
        <f t="shared" si="766"/>
        <v>1.9318957947116688E-2</v>
      </c>
      <c r="GA151" s="11">
        <f t="shared" si="767"/>
        <v>1.7181966114674152E-2</v>
      </c>
      <c r="GB151" s="11">
        <f t="shared" si="768"/>
        <v>1.6562367665741373E-2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>
        <f t="shared" si="754"/>
        <v>0</v>
      </c>
      <c r="FO152" s="11">
        <f t="shared" si="755"/>
        <v>0.12345679012345689</v>
      </c>
      <c r="FP152" s="11">
        <f t="shared" si="756"/>
        <v>3.2967032967033072E-2</v>
      </c>
      <c r="FQ152" s="11">
        <f t="shared" si="757"/>
        <v>6.3829787234042534E-2</v>
      </c>
      <c r="FR152" s="11">
        <f t="shared" si="758"/>
        <v>0</v>
      </c>
      <c r="FS152" s="11">
        <f t="shared" si="759"/>
        <v>0</v>
      </c>
      <c r="FT152" s="11">
        <f t="shared" si="760"/>
        <v>0</v>
      </c>
      <c r="FU152" s="11">
        <f t="shared" si="761"/>
        <v>0</v>
      </c>
      <c r="FV152" s="11">
        <f t="shared" si="762"/>
        <v>0</v>
      </c>
      <c r="FW152" s="11">
        <f t="shared" si="763"/>
        <v>8.0000000000000071E-2</v>
      </c>
      <c r="FX152" s="11">
        <f t="shared" si="764"/>
        <v>0</v>
      </c>
      <c r="FY152" s="11">
        <f t="shared" si="765"/>
        <v>0</v>
      </c>
      <c r="FZ152" s="11">
        <f t="shared" si="766"/>
        <v>0</v>
      </c>
      <c r="GA152" s="11">
        <f t="shared" si="767"/>
        <v>0</v>
      </c>
      <c r="GB152" s="11">
        <f t="shared" si="768"/>
        <v>0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>
        <f t="shared" si="754"/>
        <v>1.6160310277957279E-2</v>
      </c>
      <c r="FO153" s="11">
        <f t="shared" si="755"/>
        <v>7.6335877862594437E-3</v>
      </c>
      <c r="FP153" s="11">
        <f t="shared" si="756"/>
        <v>8.8383838383838675E-3</v>
      </c>
      <c r="FQ153" s="11">
        <f t="shared" si="757"/>
        <v>9.386733416770987E-3</v>
      </c>
      <c r="FR153" s="11">
        <f t="shared" si="758"/>
        <v>3.0998140111593298E-3</v>
      </c>
      <c r="FS153" s="11">
        <f t="shared" si="759"/>
        <v>1.0506798516687343E-2</v>
      </c>
      <c r="FT153" s="11">
        <f t="shared" si="760"/>
        <v>4.2813455657493282E-3</v>
      </c>
      <c r="FU153" s="11">
        <f t="shared" si="761"/>
        <v>5.4811205846527766E-3</v>
      </c>
      <c r="FV153" s="11">
        <f t="shared" si="762"/>
        <v>1.0296789824348895E-2</v>
      </c>
      <c r="FW153" s="11">
        <f t="shared" si="763"/>
        <v>5.9952038369304184E-3</v>
      </c>
      <c r="FX153" s="11">
        <f t="shared" si="764"/>
        <v>5.9594755661502852E-3</v>
      </c>
      <c r="FY153" s="11">
        <f t="shared" si="765"/>
        <v>7.7014218009479052E-3</v>
      </c>
      <c r="FZ153" s="11">
        <f t="shared" si="766"/>
        <v>5.8788947677836934E-3</v>
      </c>
      <c r="GA153" s="11">
        <f t="shared" si="767"/>
        <v>0</v>
      </c>
      <c r="GB153" s="11">
        <f t="shared" si="768"/>
        <v>9.3512565751023846E-3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>
        <f t="shared" si="754"/>
        <v>3.4902074116889281E-3</v>
      </c>
      <c r="FO154" s="11">
        <f t="shared" si="755"/>
        <v>3.5002215330084407E-3</v>
      </c>
      <c r="FP154" s="11">
        <f t="shared" si="756"/>
        <v>2.7595037308489889E-3</v>
      </c>
      <c r="FQ154" s="11">
        <f t="shared" si="757"/>
        <v>4.2049182132399832E-3</v>
      </c>
      <c r="FR154" s="11">
        <f t="shared" si="758"/>
        <v>3.7050028500020815E-3</v>
      </c>
      <c r="FS154" s="11">
        <f t="shared" si="759"/>
        <v>3.8879059913068392E-3</v>
      </c>
      <c r="FT154" s="11">
        <f t="shared" si="760"/>
        <v>7.0059398185418065E-3</v>
      </c>
      <c r="FU154" s="11">
        <f t="shared" si="761"/>
        <v>7.4973532398505682E-3</v>
      </c>
      <c r="FV154" s="11">
        <f t="shared" si="762"/>
        <v>5.3184645078274695E-3</v>
      </c>
      <c r="FW154" s="11">
        <f t="shared" si="763"/>
        <v>5.2903280856690937E-3</v>
      </c>
      <c r="FX154" s="11">
        <f t="shared" si="764"/>
        <v>6.9388447990492708E-3</v>
      </c>
      <c r="FY154" s="11">
        <f t="shared" si="765"/>
        <v>4.2568436136809495E-3</v>
      </c>
      <c r="FZ154" s="11">
        <f t="shared" si="766"/>
        <v>5.3929283391038751E-3</v>
      </c>
      <c r="GA154" s="11">
        <f t="shared" si="767"/>
        <v>2.567206545333045E-3</v>
      </c>
      <c r="GB154" s="11">
        <f t="shared" si="768"/>
        <v>8.3064432184865034E-3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>
        <f t="shared" si="754"/>
        <v>1.1331444759206111E-3</v>
      </c>
      <c r="FO155" s="11">
        <f t="shared" si="755"/>
        <v>1.7543859649122862E-2</v>
      </c>
      <c r="FP155" s="11">
        <f t="shared" si="756"/>
        <v>2.9477196885428159E-2</v>
      </c>
      <c r="FQ155" s="11">
        <f t="shared" si="757"/>
        <v>1.0264721772015095E-2</v>
      </c>
      <c r="FR155" s="11">
        <f t="shared" si="758"/>
        <v>1.2299465240641627E-2</v>
      </c>
      <c r="FS155" s="11">
        <f t="shared" si="759"/>
        <v>4.2260961436872968E-3</v>
      </c>
      <c r="FT155" s="11">
        <f t="shared" si="760"/>
        <v>5.2603892688063425E-4</v>
      </c>
      <c r="FU155" s="11">
        <f t="shared" si="761"/>
        <v>3.154574132492094E-3</v>
      </c>
      <c r="FV155" s="11">
        <f t="shared" si="762"/>
        <v>9.9580712788260861E-3</v>
      </c>
      <c r="FW155" s="11">
        <f t="shared" si="763"/>
        <v>1.2454592631032657E-2</v>
      </c>
      <c r="FX155" s="11">
        <f t="shared" si="764"/>
        <v>7.1758072783187909E-3</v>
      </c>
      <c r="FY155" s="11">
        <f t="shared" si="765"/>
        <v>5.5979643765904363E-3</v>
      </c>
      <c r="FZ155" s="11">
        <f t="shared" si="766"/>
        <v>1.5182186234816708E-3</v>
      </c>
      <c r="GA155" s="11">
        <f t="shared" si="767"/>
        <v>5.0530570995444002E-4</v>
      </c>
      <c r="GB155" s="11">
        <f t="shared" si="768"/>
        <v>2.0707070707070674E-2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>
        <f t="shared" si="754"/>
        <v>1.3403263403263477E-2</v>
      </c>
      <c r="FO156" s="11">
        <f t="shared" si="755"/>
        <v>1.3801035077630752E-2</v>
      </c>
      <c r="FP156" s="11">
        <f t="shared" si="756"/>
        <v>7.3737946681793343E-3</v>
      </c>
      <c r="FQ156" s="11">
        <f t="shared" si="757"/>
        <v>9.5720720720720021E-3</v>
      </c>
      <c r="FR156" s="11">
        <f t="shared" si="758"/>
        <v>1.8962632459564865E-2</v>
      </c>
      <c r="FS156" s="11">
        <f t="shared" si="759"/>
        <v>7.6628352490422103E-3</v>
      </c>
      <c r="FT156" s="11">
        <f t="shared" si="760"/>
        <v>4.3454644215099592E-3</v>
      </c>
      <c r="FU156" s="11">
        <f t="shared" si="761"/>
        <v>5.4083288263926388E-3</v>
      </c>
      <c r="FV156" s="11">
        <f t="shared" si="762"/>
        <v>1.0220548682087216E-2</v>
      </c>
      <c r="FW156" s="11">
        <f t="shared" si="763"/>
        <v>1.0117145899893432E-2</v>
      </c>
      <c r="FX156" s="11">
        <f t="shared" si="764"/>
        <v>1.0015814443858684E-2</v>
      </c>
      <c r="FY156" s="11">
        <f t="shared" si="765"/>
        <v>1.2526096033402823E-2</v>
      </c>
      <c r="FZ156" s="11">
        <f t="shared" si="766"/>
        <v>3.0927835051546282E-3</v>
      </c>
      <c r="GA156" s="11">
        <f t="shared" si="767"/>
        <v>3.597122302158251E-3</v>
      </c>
      <c r="GB156" s="11">
        <f t="shared" si="768"/>
        <v>1.228878648233489E-2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>
        <f t="shared" si="754"/>
        <v>2.9940119760478723E-3</v>
      </c>
      <c r="FO157" s="11">
        <f t="shared" si="755"/>
        <v>4.3117744610281505E-3</v>
      </c>
      <c r="FP157" s="11">
        <f t="shared" si="756"/>
        <v>3.3025099075296716E-3</v>
      </c>
      <c r="FQ157" s="11">
        <f t="shared" si="757"/>
        <v>0</v>
      </c>
      <c r="FR157" s="11">
        <f t="shared" si="758"/>
        <v>4.2791310072416433E-3</v>
      </c>
      <c r="FS157" s="11">
        <f t="shared" si="759"/>
        <v>2.6220911176664252E-3</v>
      </c>
      <c r="FT157" s="11">
        <f t="shared" si="760"/>
        <v>4.2497548218372039E-3</v>
      </c>
      <c r="FU157" s="11">
        <f t="shared" si="761"/>
        <v>1.3020833333332593E-3</v>
      </c>
      <c r="FV157" s="11">
        <f t="shared" si="762"/>
        <v>2.275682704811377E-3</v>
      </c>
      <c r="FW157" s="11">
        <f t="shared" si="763"/>
        <v>7.4602659747000644E-3</v>
      </c>
      <c r="FX157" s="11">
        <f t="shared" si="764"/>
        <v>0</v>
      </c>
      <c r="FY157" s="11">
        <f t="shared" si="765"/>
        <v>1.6097875080489654E-3</v>
      </c>
      <c r="FZ157" s="11">
        <f t="shared" si="766"/>
        <v>2.5715204114433732E-3</v>
      </c>
      <c r="GA157" s="11">
        <f t="shared" si="767"/>
        <v>3.5267714010900342E-3</v>
      </c>
      <c r="GB157" s="11">
        <f t="shared" si="768"/>
        <v>1.5974440894568342E-3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>
        <f t="shared" si="754"/>
        <v>4.92608921792137E-2</v>
      </c>
      <c r="FO158" s="11">
        <f t="shared" si="755"/>
        <v>4.0814435616501887E-2</v>
      </c>
      <c r="FP158" s="11">
        <f t="shared" si="756"/>
        <v>6.0863952996683901E-2</v>
      </c>
      <c r="FQ158" s="11">
        <f t="shared" si="757"/>
        <v>5.1808558397912208E-2</v>
      </c>
      <c r="FR158" s="11">
        <f t="shared" si="758"/>
        <v>5.3840047549334358E-2</v>
      </c>
      <c r="FS158" s="11">
        <f t="shared" si="759"/>
        <v>4.5642431032916431E-2</v>
      </c>
      <c r="FT158" s="11">
        <f t="shared" si="760"/>
        <v>4.1825645629556707E-2</v>
      </c>
      <c r="FU158" s="11">
        <f t="shared" si="761"/>
        <v>3.6470277557714592E-2</v>
      </c>
      <c r="FV158" s="11">
        <f t="shared" si="762"/>
        <v>4.2766819090019226E-2</v>
      </c>
      <c r="FW158" s="11">
        <f t="shared" si="763"/>
        <v>4.2347025709775554E-2</v>
      </c>
      <c r="FX158" s="11">
        <f t="shared" si="764"/>
        <v>4.1246557132326389E-2</v>
      </c>
      <c r="FY158" s="11">
        <f t="shared" si="765"/>
        <v>3.9352002701469768E-2</v>
      </c>
      <c r="FZ158" s="11">
        <f t="shared" si="766"/>
        <v>3.8329452603319103E-2</v>
      </c>
      <c r="GA158" s="11">
        <f t="shared" si="767"/>
        <v>2.5526448694582982E-2</v>
      </c>
      <c r="GB158" s="11">
        <f t="shared" si="768"/>
        <v>2.1866669521556137E-2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>
        <f t="shared" si="754"/>
        <v>0</v>
      </c>
      <c r="FO159" s="11">
        <f t="shared" si="755"/>
        <v>0</v>
      </c>
      <c r="FP159" s="11">
        <f t="shared" si="756"/>
        <v>0</v>
      </c>
      <c r="FQ159" s="11">
        <f t="shared" si="757"/>
        <v>0</v>
      </c>
      <c r="FR159" s="11">
        <f t="shared" si="758"/>
        <v>0</v>
      </c>
      <c r="FS159" s="11">
        <f t="shared" si="759"/>
        <v>0</v>
      </c>
      <c r="FT159" s="11">
        <f t="shared" si="760"/>
        <v>6.2840178129638824E-2</v>
      </c>
      <c r="FU159" s="11">
        <f t="shared" si="761"/>
        <v>0</v>
      </c>
      <c r="FV159" s="11">
        <f t="shared" si="762"/>
        <v>2.3277467411546571E-3</v>
      </c>
      <c r="FW159" s="11">
        <f t="shared" si="763"/>
        <v>8.3604273107291682E-3</v>
      </c>
      <c r="FX159" s="11">
        <f t="shared" si="764"/>
        <v>9.2123445416858463E-3</v>
      </c>
      <c r="FY159" s="11">
        <f t="shared" si="765"/>
        <v>0</v>
      </c>
      <c r="FZ159" s="11">
        <f t="shared" si="766"/>
        <v>4.1077133728890658E-3</v>
      </c>
      <c r="GA159" s="11">
        <f t="shared" si="767"/>
        <v>4.9999999999998934E-3</v>
      </c>
      <c r="GB159" s="11">
        <f t="shared" si="768"/>
        <v>0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>
        <f t="shared" si="754"/>
        <v>1.3543085678882072E-3</v>
      </c>
      <c r="FO160" s="11">
        <f t="shared" si="755"/>
        <v>1.5190576290009528E-3</v>
      </c>
      <c r="FP160" s="11">
        <f t="shared" si="756"/>
        <v>2.1503843366479369E-3</v>
      </c>
      <c r="FQ160" s="11">
        <f t="shared" si="757"/>
        <v>3.3668437025795583E-3</v>
      </c>
      <c r="FR160" s="11">
        <f t="shared" si="758"/>
        <v>0</v>
      </c>
      <c r="FS160" s="11">
        <f t="shared" si="759"/>
        <v>0</v>
      </c>
      <c r="FT160" s="11">
        <f t="shared" si="760"/>
        <v>8.0540983348298401E-3</v>
      </c>
      <c r="FU160" s="11">
        <f t="shared" si="761"/>
        <v>2.6020402183213331E-3</v>
      </c>
      <c r="FV160" s="11">
        <f t="shared" si="762"/>
        <v>3.409724143574655E-3</v>
      </c>
      <c r="FW160" s="11">
        <f t="shared" si="763"/>
        <v>5.2855600518846302E-3</v>
      </c>
      <c r="FX160" s="11">
        <f t="shared" si="764"/>
        <v>5.4084332927701873E-3</v>
      </c>
      <c r="FY160" s="11">
        <f t="shared" si="765"/>
        <v>0</v>
      </c>
      <c r="FZ160" s="11">
        <f t="shared" si="766"/>
        <v>0</v>
      </c>
      <c r="GA160" s="11">
        <f t="shared" si="767"/>
        <v>1.7601967301300592E-2</v>
      </c>
      <c r="GB160" s="11">
        <f t="shared" si="768"/>
        <v>5.1277016719781798E-3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>
        <f t="shared" si="754"/>
        <v>1.925854597977894E-3</v>
      </c>
      <c r="FO161" s="11">
        <f t="shared" si="755"/>
        <v>6.2469966362326268E-3</v>
      </c>
      <c r="FP161" s="11">
        <f t="shared" si="756"/>
        <v>2.8653295128939771E-2</v>
      </c>
      <c r="FQ161" s="11">
        <f t="shared" si="757"/>
        <v>0.13927576601671299</v>
      </c>
      <c r="FR161" s="11">
        <f t="shared" si="758"/>
        <v>2.3227383863080764E-2</v>
      </c>
      <c r="FS161" s="11">
        <f t="shared" si="759"/>
        <v>4.2214257268020638E-2</v>
      </c>
      <c r="FT161" s="11">
        <f t="shared" si="760"/>
        <v>1.1081390905617106E-2</v>
      </c>
      <c r="FU161" s="11">
        <f t="shared" si="761"/>
        <v>7.1806500377928906E-3</v>
      </c>
      <c r="FV161" s="11">
        <f t="shared" si="762"/>
        <v>2.251407129455929E-3</v>
      </c>
      <c r="FW161" s="11">
        <f t="shared" si="763"/>
        <v>5.9902658180457369E-3</v>
      </c>
      <c r="FX161" s="11">
        <f t="shared" si="764"/>
        <v>3.7216226274656705E-3</v>
      </c>
      <c r="FY161" s="11">
        <f t="shared" si="765"/>
        <v>2.2246941045607205E-3</v>
      </c>
      <c r="FZ161" s="11">
        <f t="shared" si="766"/>
        <v>7.769145394006749E-3</v>
      </c>
      <c r="GA161" s="11">
        <f t="shared" si="767"/>
        <v>2.2026431718060735E-3</v>
      </c>
      <c r="GB161" s="11">
        <f t="shared" si="768"/>
        <v>0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>
        <f t="shared" si="754"/>
        <v>1.041034970689303E-2</v>
      </c>
      <c r="FO162" s="11">
        <f t="shared" si="755"/>
        <v>8.7026107832348654E-3</v>
      </c>
      <c r="FP162" s="11">
        <f t="shared" si="756"/>
        <v>7.3383577945260736E-3</v>
      </c>
      <c r="FQ162" s="11">
        <f t="shared" si="757"/>
        <v>4.5284504823783767E-3</v>
      </c>
      <c r="FR162" s="11">
        <f t="shared" si="758"/>
        <v>4.508036064288623E-3</v>
      </c>
      <c r="FS162" s="11">
        <f t="shared" si="759"/>
        <v>0</v>
      </c>
      <c r="FT162" s="11">
        <f t="shared" si="760"/>
        <v>6.4390243902439082E-3</v>
      </c>
      <c r="FU162" s="11">
        <f t="shared" si="761"/>
        <v>9.7906165180301485E-3</v>
      </c>
      <c r="FV162" s="11">
        <f t="shared" si="762"/>
        <v>1.0559662090813049E-2</v>
      </c>
      <c r="FW162" s="11">
        <f t="shared" si="763"/>
        <v>0</v>
      </c>
      <c r="FX162" s="11">
        <f t="shared" si="764"/>
        <v>0</v>
      </c>
      <c r="FY162" s="11">
        <f t="shared" si="765"/>
        <v>1.4724042937209081E-2</v>
      </c>
      <c r="FZ162" s="11">
        <f t="shared" si="766"/>
        <v>2.9020782624976649E-2</v>
      </c>
      <c r="GA162" s="11">
        <f t="shared" si="767"/>
        <v>0</v>
      </c>
      <c r="GB162" s="11">
        <f t="shared" si="768"/>
        <v>0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>
        <f t="shared" si="754"/>
        <v>3.2573289902280145E-2</v>
      </c>
      <c r="FO163" s="11">
        <f t="shared" si="755"/>
        <v>4.8895899053627678E-2</v>
      </c>
      <c r="FP163" s="11">
        <f t="shared" si="756"/>
        <v>4.3609022556390986E-2</v>
      </c>
      <c r="FQ163" s="11">
        <f t="shared" si="757"/>
        <v>4.6109510086455252E-2</v>
      </c>
      <c r="FR163" s="11">
        <f t="shared" si="758"/>
        <v>2.0661157024793431E-2</v>
      </c>
      <c r="FS163" s="11">
        <f t="shared" si="759"/>
        <v>0</v>
      </c>
      <c r="FT163" s="11">
        <f t="shared" si="760"/>
        <v>5.2631578947368363E-2</v>
      </c>
      <c r="FU163" s="11">
        <f t="shared" si="761"/>
        <v>2.6923076923076827E-2</v>
      </c>
      <c r="FV163" s="11">
        <f t="shared" si="762"/>
        <v>4.4943820224719211E-2</v>
      </c>
      <c r="FW163" s="11">
        <f t="shared" si="763"/>
        <v>8.0047789725208984E-2</v>
      </c>
      <c r="FX163" s="11">
        <f t="shared" si="764"/>
        <v>4.3141592920354022E-2</v>
      </c>
      <c r="FY163" s="11">
        <f t="shared" si="765"/>
        <v>6.1505832449628928E-2</v>
      </c>
      <c r="FZ163" s="11">
        <f t="shared" si="766"/>
        <v>2.7972027972027913E-2</v>
      </c>
      <c r="GA163" s="11">
        <f t="shared" si="767"/>
        <v>4.8590864917395615E-2</v>
      </c>
      <c r="GB163" s="11">
        <f t="shared" si="768"/>
        <v>4.8192771084337283E-2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>
        <f t="shared" si="754"/>
        <v>3.8734755888913952E-3</v>
      </c>
      <c r="FO164" s="11">
        <f t="shared" si="755"/>
        <v>7.0080715532285787E-3</v>
      </c>
      <c r="FP164" s="11">
        <f t="shared" si="756"/>
        <v>6.4312599853773023E-3</v>
      </c>
      <c r="FQ164" s="11">
        <f t="shared" si="757"/>
        <v>7.6009309458786589E-3</v>
      </c>
      <c r="FR164" s="11">
        <f t="shared" si="758"/>
        <v>0</v>
      </c>
      <c r="FS164" s="11">
        <f t="shared" si="759"/>
        <v>0</v>
      </c>
      <c r="FT164" s="11">
        <f t="shared" si="760"/>
        <v>1.2390183983550962E-2</v>
      </c>
      <c r="FU164" s="11">
        <f t="shared" si="761"/>
        <v>2.3079154907288402E-3</v>
      </c>
      <c r="FV164" s="11">
        <f t="shared" si="762"/>
        <v>6.4604413099826896E-3</v>
      </c>
      <c r="FW164" s="11">
        <f t="shared" si="763"/>
        <v>5.0332060869111572E-3</v>
      </c>
      <c r="FX164" s="11">
        <f t="shared" si="764"/>
        <v>5.2551478335522983E-3</v>
      </c>
      <c r="FY164" s="11">
        <f t="shared" si="765"/>
        <v>0</v>
      </c>
      <c r="FZ164" s="11">
        <f t="shared" si="766"/>
        <v>0</v>
      </c>
      <c r="GA164" s="11">
        <f t="shared" si="767"/>
        <v>9.9248198134083143E-3</v>
      </c>
      <c r="GB164" s="11">
        <f t="shared" si="768"/>
        <v>1.5118901189012934E-3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>
        <f t="shared" si="754"/>
        <v>1.6710505956984978E-3</v>
      </c>
      <c r="FO165" s="11">
        <f t="shared" si="755"/>
        <v>3.9852945719669464E-3</v>
      </c>
      <c r="FP165" s="11">
        <f t="shared" si="756"/>
        <v>2.7078589451658974E-3</v>
      </c>
      <c r="FQ165" s="11">
        <f t="shared" si="757"/>
        <v>3.1915546553735741E-3</v>
      </c>
      <c r="FR165" s="11">
        <f t="shared" si="758"/>
        <v>3.8849801162434972E-3</v>
      </c>
      <c r="FS165" s="11">
        <f t="shared" si="759"/>
        <v>2.0111527561934572E-3</v>
      </c>
      <c r="FT165" s="11">
        <f t="shared" si="760"/>
        <v>1.9158835872639113E-3</v>
      </c>
      <c r="FU165" s="11">
        <f t="shared" si="761"/>
        <v>2.1246888848418521E-3</v>
      </c>
      <c r="FV165" s="11">
        <f t="shared" si="762"/>
        <v>3.9980615459171975E-3</v>
      </c>
      <c r="FW165" s="11">
        <f t="shared" si="763"/>
        <v>4.2838180282369631E-3</v>
      </c>
      <c r="FX165" s="11">
        <f t="shared" si="764"/>
        <v>2.7635926704716596E-3</v>
      </c>
      <c r="FY165" s="11">
        <f t="shared" si="765"/>
        <v>3.2951890240249249E-3</v>
      </c>
      <c r="FZ165" s="11">
        <f t="shared" si="766"/>
        <v>2.9559297742745017E-3</v>
      </c>
      <c r="GA165" s="11">
        <f t="shared" si="767"/>
        <v>1.2801047899735352E-3</v>
      </c>
      <c r="GB165" s="11">
        <f t="shared" si="768"/>
        <v>3.2110364512101253E-3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>
        <f t="shared" si="754"/>
        <v>0</v>
      </c>
      <c r="FO166" s="11">
        <f t="shared" si="755"/>
        <v>0</v>
      </c>
      <c r="FP166" s="11">
        <f t="shared" si="756"/>
        <v>0</v>
      </c>
      <c r="FQ166" s="11">
        <f t="shared" si="757"/>
        <v>5.9139784946236507E-2</v>
      </c>
      <c r="FR166" s="11">
        <f t="shared" si="758"/>
        <v>0</v>
      </c>
      <c r="FS166" s="11">
        <f t="shared" si="759"/>
        <v>0</v>
      </c>
      <c r="FT166" s="11">
        <f t="shared" si="760"/>
        <v>5.8375634517766395E-2</v>
      </c>
      <c r="FU166" s="11">
        <f t="shared" si="761"/>
        <v>5.2757793764987904E-2</v>
      </c>
      <c r="FV166" s="11">
        <f t="shared" si="762"/>
        <v>4.3280182232346309E-2</v>
      </c>
      <c r="FW166" s="11">
        <f t="shared" si="763"/>
        <v>4.148471615720517E-2</v>
      </c>
      <c r="FX166" s="11">
        <f t="shared" si="764"/>
        <v>3.98322851153039E-2</v>
      </c>
      <c r="FY166" s="11">
        <f t="shared" si="765"/>
        <v>0</v>
      </c>
      <c r="FZ166" s="11">
        <f t="shared" si="766"/>
        <v>0</v>
      </c>
      <c r="GA166" s="11">
        <f t="shared" si="767"/>
        <v>5.2419354838709742E-2</v>
      </c>
      <c r="GB166" s="11">
        <f t="shared" si="768"/>
        <v>3.4482758620689724E-2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>
        <f t="shared" si="754"/>
        <v>0</v>
      </c>
      <c r="FO167" s="11">
        <f t="shared" si="755"/>
        <v>0</v>
      </c>
      <c r="FP167" s="11">
        <f t="shared" si="756"/>
        <v>0</v>
      </c>
      <c r="FQ167" s="11">
        <f t="shared" si="757"/>
        <v>0</v>
      </c>
      <c r="FR167" s="11">
        <f t="shared" si="758"/>
        <v>4.4543429844097204E-3</v>
      </c>
      <c r="FS167" s="11">
        <f t="shared" si="759"/>
        <v>0</v>
      </c>
      <c r="FT167" s="11">
        <f t="shared" si="760"/>
        <v>0</v>
      </c>
      <c r="FU167" s="11">
        <f t="shared" si="761"/>
        <v>0</v>
      </c>
      <c r="FV167" s="11">
        <f t="shared" si="762"/>
        <v>0</v>
      </c>
      <c r="FW167" s="11">
        <f t="shared" si="763"/>
        <v>0</v>
      </c>
      <c r="FX167" s="11">
        <f t="shared" si="764"/>
        <v>0</v>
      </c>
      <c r="FY167" s="11">
        <f t="shared" si="765"/>
        <v>0</v>
      </c>
      <c r="FZ167" s="11">
        <f t="shared" si="766"/>
        <v>0</v>
      </c>
      <c r="GA167" s="11">
        <f t="shared" si="767"/>
        <v>0</v>
      </c>
      <c r="GB167" s="11">
        <f t="shared" si="768"/>
        <v>0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>
        <f t="shared" si="754"/>
        <v>0</v>
      </c>
      <c r="FO168" s="11">
        <f t="shared" si="755"/>
        <v>0</v>
      </c>
      <c r="FP168" s="11">
        <f t="shared" si="756"/>
        <v>0</v>
      </c>
      <c r="FQ168" s="11">
        <f t="shared" si="757"/>
        <v>0</v>
      </c>
      <c r="FR168" s="11">
        <f t="shared" si="758"/>
        <v>0</v>
      </c>
      <c r="FS168" s="11">
        <f t="shared" si="759"/>
        <v>0</v>
      </c>
      <c r="FT168" s="11">
        <f t="shared" si="760"/>
        <v>0</v>
      </c>
      <c r="FU168" s="11">
        <f t="shared" si="761"/>
        <v>0</v>
      </c>
      <c r="FV168" s="11">
        <f t="shared" si="762"/>
        <v>0</v>
      </c>
      <c r="FW168" s="11">
        <f t="shared" si="763"/>
        <v>0</v>
      </c>
      <c r="FX168" s="11">
        <f t="shared" si="764"/>
        <v>0</v>
      </c>
      <c r="FY168" s="11">
        <f t="shared" si="765"/>
        <v>0</v>
      </c>
      <c r="FZ168" s="11">
        <f t="shared" si="766"/>
        <v>0</v>
      </c>
      <c r="GA168" s="11">
        <f t="shared" si="767"/>
        <v>0</v>
      </c>
      <c r="GB168" s="11">
        <f t="shared" si="768"/>
        <v>0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>
        <f t="shared" si="754"/>
        <v>6.2597809076692101E-4</v>
      </c>
      <c r="FO169" s="11">
        <f t="shared" si="755"/>
        <v>0</v>
      </c>
      <c r="FP169" s="11">
        <f t="shared" si="756"/>
        <v>1.5639662183297709E-3</v>
      </c>
      <c r="FQ169" s="11">
        <f t="shared" si="757"/>
        <v>0</v>
      </c>
      <c r="FR169" s="11">
        <f t="shared" si="758"/>
        <v>4.372267332916957E-3</v>
      </c>
      <c r="FS169" s="11">
        <f t="shared" si="759"/>
        <v>3.1094527363184632E-4</v>
      </c>
      <c r="FT169" s="11">
        <f t="shared" si="760"/>
        <v>9.32545850170996E-4</v>
      </c>
      <c r="FU169" s="11">
        <f t="shared" si="761"/>
        <v>2.1739130434783593E-3</v>
      </c>
      <c r="FV169" s="11">
        <f t="shared" si="762"/>
        <v>1.5494267121165528E-3</v>
      </c>
      <c r="FW169" s="11">
        <f t="shared" si="763"/>
        <v>1.2376237623761277E-3</v>
      </c>
      <c r="FX169" s="11">
        <f t="shared" si="764"/>
        <v>9.2707045735473947E-4</v>
      </c>
      <c r="FY169" s="11">
        <f t="shared" si="765"/>
        <v>2.1611608521148185E-3</v>
      </c>
      <c r="FZ169" s="11">
        <f t="shared" si="766"/>
        <v>1.2322858903266454E-3</v>
      </c>
      <c r="GA169" s="11">
        <f t="shared" si="767"/>
        <v>0</v>
      </c>
      <c r="GB169" s="11">
        <f t="shared" si="768"/>
        <v>1.5384615384614886E-3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>
        <f t="shared" si="754"/>
        <v>0</v>
      </c>
      <c r="FO170" s="11">
        <f t="shared" si="755"/>
        <v>0</v>
      </c>
      <c r="FP170" s="11">
        <f t="shared" si="756"/>
        <v>0</v>
      </c>
      <c r="FQ170" s="11">
        <f t="shared" si="757"/>
        <v>0</v>
      </c>
      <c r="FR170" s="11">
        <f t="shared" si="758"/>
        <v>0</v>
      </c>
      <c r="FS170" s="11">
        <f t="shared" si="759"/>
        <v>0</v>
      </c>
      <c r="FT170" s="11">
        <f t="shared" si="760"/>
        <v>0</v>
      </c>
      <c r="FU170" s="11">
        <f t="shared" si="761"/>
        <v>0</v>
      </c>
      <c r="FV170" s="11">
        <f t="shared" si="762"/>
        <v>0</v>
      </c>
      <c r="FW170" s="11">
        <f t="shared" si="763"/>
        <v>0</v>
      </c>
      <c r="FX170" s="11">
        <f t="shared" si="764"/>
        <v>0</v>
      </c>
      <c r="FY170" s="11">
        <f t="shared" si="765"/>
        <v>0</v>
      </c>
      <c r="FZ170" s="11">
        <f t="shared" si="766"/>
        <v>0</v>
      </c>
      <c r="GA170" s="11">
        <f t="shared" si="767"/>
        <v>0</v>
      </c>
      <c r="GB170" s="11">
        <f t="shared" si="768"/>
        <v>0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>
        <f t="shared" si="754"/>
        <v>1.3235294117647012E-2</v>
      </c>
      <c r="FO171" s="11">
        <f t="shared" si="755"/>
        <v>8.7082728592162706E-3</v>
      </c>
      <c r="FP171" s="11">
        <f t="shared" si="756"/>
        <v>1.2949640287769792E-2</v>
      </c>
      <c r="FQ171" s="11">
        <f t="shared" si="757"/>
        <v>8.5227272727272929E-3</v>
      </c>
      <c r="FR171" s="11">
        <f t="shared" si="758"/>
        <v>0</v>
      </c>
      <c r="FS171" s="11">
        <f t="shared" si="759"/>
        <v>1.4084507042253502E-2</v>
      </c>
      <c r="FT171" s="11">
        <f t="shared" si="760"/>
        <v>1.388888888888884E-3</v>
      </c>
      <c r="FU171" s="11">
        <f t="shared" si="761"/>
        <v>1.3869625520110951E-2</v>
      </c>
      <c r="FV171" s="11">
        <f t="shared" si="762"/>
        <v>1.2311901504787892E-2</v>
      </c>
      <c r="FW171" s="11">
        <f t="shared" si="763"/>
        <v>1.2162162162162149E-2</v>
      </c>
      <c r="FX171" s="11">
        <f t="shared" si="764"/>
        <v>2.2696929238985364E-2</v>
      </c>
      <c r="FY171" s="11">
        <f t="shared" si="765"/>
        <v>1.0443864229765065E-2</v>
      </c>
      <c r="FZ171" s="11">
        <f t="shared" si="766"/>
        <v>5.1679586563306845E-3</v>
      </c>
      <c r="GA171" s="11">
        <f t="shared" si="767"/>
        <v>6.4267352185090054E-3</v>
      </c>
      <c r="GB171" s="11">
        <f t="shared" si="768"/>
        <v>8.9399744572158379E-3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>
        <f t="shared" si="754"/>
        <v>0</v>
      </c>
      <c r="FO172" s="11">
        <f t="shared" si="755"/>
        <v>0</v>
      </c>
      <c r="FP172" s="11">
        <f t="shared" si="756"/>
        <v>0</v>
      </c>
      <c r="FQ172" s="11">
        <f t="shared" si="757"/>
        <v>0</v>
      </c>
      <c r="FR172" s="11">
        <f t="shared" si="758"/>
        <v>0</v>
      </c>
      <c r="FS172" s="11">
        <f t="shared" si="759"/>
        <v>0</v>
      </c>
      <c r="FT172" s="11">
        <f t="shared" si="760"/>
        <v>0</v>
      </c>
      <c r="FU172" s="11">
        <f t="shared" si="761"/>
        <v>0</v>
      </c>
      <c r="FV172" s="11">
        <f t="shared" si="762"/>
        <v>0</v>
      </c>
      <c r="FW172" s="11">
        <f t="shared" si="763"/>
        <v>0</v>
      </c>
      <c r="FX172" s="11">
        <f t="shared" si="764"/>
        <v>2.2556390977443552E-2</v>
      </c>
      <c r="FY172" s="11">
        <f t="shared" si="765"/>
        <v>7.3529411764705621E-3</v>
      </c>
      <c r="FZ172" s="11">
        <f t="shared" si="766"/>
        <v>0</v>
      </c>
      <c r="GA172" s="11">
        <f t="shared" si="767"/>
        <v>0</v>
      </c>
      <c r="GB172" s="11">
        <f t="shared" si="768"/>
        <v>1.4598540145985384E-2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>
        <f t="shared" si="754"/>
        <v>5.0041701417848916E-3</v>
      </c>
      <c r="FO173" s="11">
        <f t="shared" si="755"/>
        <v>1.327800829875514E-2</v>
      </c>
      <c r="FP173" s="11">
        <f t="shared" si="756"/>
        <v>8.1900081900081467E-3</v>
      </c>
      <c r="FQ173" s="11">
        <f t="shared" si="757"/>
        <v>7.3111291632819153E-3</v>
      </c>
      <c r="FR173" s="11">
        <f t="shared" si="758"/>
        <v>4.0322580645162365E-3</v>
      </c>
      <c r="FS173" s="11">
        <f t="shared" si="759"/>
        <v>1.4457831325301207E-2</v>
      </c>
      <c r="FT173" s="11">
        <f t="shared" si="760"/>
        <v>3.0878859857482288E-2</v>
      </c>
      <c r="FU173" s="11">
        <f t="shared" si="761"/>
        <v>3.0721966205837781E-3</v>
      </c>
      <c r="FV173" s="11">
        <f t="shared" si="762"/>
        <v>9.9540581929555838E-3</v>
      </c>
      <c r="FW173" s="11">
        <f t="shared" si="763"/>
        <v>6.0652009097801329E-3</v>
      </c>
      <c r="FX173" s="11">
        <f t="shared" si="764"/>
        <v>6.7822155237378112E-3</v>
      </c>
      <c r="FY173" s="11">
        <f t="shared" si="765"/>
        <v>8.9820359281436168E-3</v>
      </c>
      <c r="FZ173" s="11">
        <f t="shared" si="766"/>
        <v>1.928783382789323E-2</v>
      </c>
      <c r="GA173" s="11">
        <f t="shared" si="767"/>
        <v>5.0946142649199722E-3</v>
      </c>
      <c r="GB173" s="11">
        <f t="shared" si="768"/>
        <v>5.7929036929760258E-3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>
        <f t="shared" si="754"/>
        <v>5.0907930614376706E-3</v>
      </c>
      <c r="FO174" s="11">
        <f t="shared" si="755"/>
        <v>5.0072872624424836E-3</v>
      </c>
      <c r="FP174" s="11">
        <f t="shared" si="756"/>
        <v>4.9009754089730517E-3</v>
      </c>
      <c r="FQ174" s="11">
        <f t="shared" si="757"/>
        <v>4.7770548956478365E-3</v>
      </c>
      <c r="FR174" s="11">
        <f t="shared" si="758"/>
        <v>4.8159647334866662E-3</v>
      </c>
      <c r="FS174" s="11">
        <f t="shared" si="759"/>
        <v>4.7740127652950992E-3</v>
      </c>
      <c r="FT174" s="11">
        <f t="shared" si="760"/>
        <v>4.7325498960060219E-3</v>
      </c>
      <c r="FU174" s="11">
        <f t="shared" si="761"/>
        <v>4.6354923575122609E-3</v>
      </c>
      <c r="FV174" s="11">
        <f t="shared" si="762"/>
        <v>4.4047945747069939E-3</v>
      </c>
      <c r="FW174" s="11">
        <f t="shared" si="763"/>
        <v>4.3206446235064533E-3</v>
      </c>
      <c r="FX174" s="11">
        <f t="shared" si="764"/>
        <v>4.2697800094986249E-3</v>
      </c>
      <c r="FY174" s="11">
        <f t="shared" si="765"/>
        <v>4.2148953851945947E-3</v>
      </c>
      <c r="FZ174" s="11">
        <f t="shared" si="766"/>
        <v>4.2246373167151852E-3</v>
      </c>
      <c r="GA174" s="11">
        <f t="shared" si="767"/>
        <v>4.2387350267025781E-3</v>
      </c>
      <c r="GB174" s="11">
        <f t="shared" si="768"/>
        <v>4.2072429864170591E-3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>
        <f t="shared" si="754"/>
        <v>1.8887722980063026E-2</v>
      </c>
      <c r="FO175" s="11">
        <f t="shared" si="755"/>
        <v>6.1791967044284579E-3</v>
      </c>
      <c r="FP175" s="11">
        <f t="shared" si="756"/>
        <v>2.3541453428863823E-2</v>
      </c>
      <c r="FQ175" s="11">
        <f t="shared" si="757"/>
        <v>6.0000000000000053E-3</v>
      </c>
      <c r="FR175" s="11">
        <f t="shared" si="758"/>
        <v>6.958250497017815E-3</v>
      </c>
      <c r="FS175" s="11">
        <f t="shared" si="759"/>
        <v>1.1846001974333609E-2</v>
      </c>
      <c r="FT175" s="11">
        <f t="shared" si="760"/>
        <v>3.9024390243902474E-3</v>
      </c>
      <c r="FU175" s="11">
        <f t="shared" si="761"/>
        <v>1.0689990281826933E-2</v>
      </c>
      <c r="FV175" s="11">
        <f t="shared" si="762"/>
        <v>2.8846153846153744E-3</v>
      </c>
      <c r="FW175" s="11">
        <f t="shared" si="763"/>
        <v>7.6701821668263559E-3</v>
      </c>
      <c r="FX175" s="11">
        <f t="shared" si="764"/>
        <v>4.7573739295909689E-3</v>
      </c>
      <c r="FY175" s="11">
        <f t="shared" si="765"/>
        <v>5.6818181818181213E-3</v>
      </c>
      <c r="FZ175" s="11">
        <f t="shared" si="766"/>
        <v>2.8248587570620654E-3</v>
      </c>
      <c r="GA175" s="11">
        <f t="shared" si="767"/>
        <v>3.7558685446008599E-3</v>
      </c>
      <c r="GB175" s="11">
        <f t="shared" si="768"/>
        <v>2.8063610851263299E-3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>
        <f t="shared" si="754"/>
        <v>1.136794997302859E-2</v>
      </c>
      <c r="FO176" s="11">
        <f t="shared" si="755"/>
        <v>1.6494804630397875E-2</v>
      </c>
      <c r="FP176" s="11">
        <f t="shared" si="756"/>
        <v>1.6091105194628419E-2</v>
      </c>
      <c r="FQ176" s="11">
        <f t="shared" si="757"/>
        <v>1.5893659749450118E-2</v>
      </c>
      <c r="FR176" s="11">
        <f t="shared" si="758"/>
        <v>1.5532043075532798E-2</v>
      </c>
      <c r="FS176" s="11">
        <f t="shared" si="759"/>
        <v>1.3088374334921493E-2</v>
      </c>
      <c r="FT176" s="11">
        <f t="shared" si="760"/>
        <v>1.1674931835233382E-2</v>
      </c>
      <c r="FU176" s="11">
        <f t="shared" si="761"/>
        <v>1.1684905489734998E-2</v>
      </c>
      <c r="FV176" s="11">
        <f t="shared" si="762"/>
        <v>1.5161538324006463E-2</v>
      </c>
      <c r="FW176" s="11">
        <f t="shared" si="763"/>
        <v>1.5164057133799425E-2</v>
      </c>
      <c r="FX176" s="11">
        <f t="shared" si="764"/>
        <v>1.4330326162387275E-2</v>
      </c>
      <c r="FY176" s="11">
        <f t="shared" si="765"/>
        <v>1.4829131461020051E-2</v>
      </c>
      <c r="FZ176" s="11">
        <f t="shared" si="766"/>
        <v>1.2539396288743232E-2</v>
      </c>
      <c r="GA176" s="11">
        <f t="shared" si="767"/>
        <v>1.1485260582252854E-2</v>
      </c>
      <c r="GB176" s="11">
        <f t="shared" si="768"/>
        <v>1.1305478302368055E-2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>
        <f t="shared" si="754"/>
        <v>1.0217408004916662E-2</v>
      </c>
      <c r="FO177" s="11">
        <f t="shared" si="755"/>
        <v>8.4600760456274848E-3</v>
      </c>
      <c r="FP177" s="11">
        <f t="shared" si="756"/>
        <v>1.0029220473183109E-2</v>
      </c>
      <c r="FQ177" s="11">
        <f t="shared" si="757"/>
        <v>8.8284151781548026E-3</v>
      </c>
      <c r="FR177" s="11">
        <f t="shared" si="758"/>
        <v>7.4560592044403684E-3</v>
      </c>
      <c r="FS177" s="11">
        <f t="shared" si="759"/>
        <v>7.364148899050571E-3</v>
      </c>
      <c r="FT177" s="11">
        <f t="shared" si="760"/>
        <v>6.2711926204106483E-3</v>
      </c>
      <c r="FU177" s="11">
        <f t="shared" si="761"/>
        <v>6.7937244103046801E-3</v>
      </c>
      <c r="FV177" s="11">
        <f t="shared" si="762"/>
        <v>4.9484461878970265E-3</v>
      </c>
      <c r="FW177" s="11">
        <f t="shared" si="763"/>
        <v>5.0315141097263538E-3</v>
      </c>
      <c r="FX177" s="11">
        <f t="shared" si="764"/>
        <v>5.2201179425965805E-3</v>
      </c>
      <c r="FY177" s="11">
        <f t="shared" si="765"/>
        <v>5.1221154868668073E-3</v>
      </c>
      <c r="FZ177" s="11">
        <f t="shared" si="766"/>
        <v>3.7206185748797083E-3</v>
      </c>
      <c r="GA177" s="11">
        <f t="shared" si="767"/>
        <v>4.760900881908503E-3</v>
      </c>
      <c r="GB177" s="11">
        <f t="shared" si="768"/>
        <v>5.3328204500551202E-3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>
        <f t="shared" si="754"/>
        <v>2.0327891677398569E-3</v>
      </c>
      <c r="FO178" s="11">
        <f t="shared" si="755"/>
        <v>2.2127736440247237E-3</v>
      </c>
      <c r="FP178" s="11">
        <f t="shared" si="756"/>
        <v>2.2286845215606643E-3</v>
      </c>
      <c r="FQ178" s="11">
        <f t="shared" si="757"/>
        <v>1.8121831273301137E-3</v>
      </c>
      <c r="FR178" s="11">
        <f t="shared" si="758"/>
        <v>2.851441945884714E-3</v>
      </c>
      <c r="FS178" s="11">
        <f t="shared" si="759"/>
        <v>2.2374907058078097E-3</v>
      </c>
      <c r="FT178" s="11">
        <f t="shared" si="760"/>
        <v>1.8443847585813966E-3</v>
      </c>
      <c r="FU178" s="11">
        <f t="shared" si="761"/>
        <v>4.2510739104051343E-3</v>
      </c>
      <c r="FV178" s="11">
        <f t="shared" si="762"/>
        <v>1.8366099866522489E-3</v>
      </c>
      <c r="FW178" s="11">
        <f t="shared" si="763"/>
        <v>2.2046621619318252E-3</v>
      </c>
      <c r="FX178" s="11">
        <f t="shared" si="764"/>
        <v>2.3358130805533062E-3</v>
      </c>
      <c r="FY178" s="11">
        <f t="shared" si="765"/>
        <v>2.8120473672248458E-3</v>
      </c>
      <c r="FZ178" s="11">
        <f t="shared" si="766"/>
        <v>2.4557558045137373E-3</v>
      </c>
      <c r="GA178" s="11">
        <f t="shared" si="767"/>
        <v>1.9773382193157829E-3</v>
      </c>
      <c r="GB178" s="11">
        <f t="shared" si="768"/>
        <v>1.4985990624494239E-3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>
        <f t="shared" si="754"/>
        <v>5.2083333333332593E-3</v>
      </c>
      <c r="FO179" s="11">
        <f t="shared" si="755"/>
        <v>9.32642487046631E-3</v>
      </c>
      <c r="FP179" s="11">
        <f t="shared" si="756"/>
        <v>3.0800821355236874E-3</v>
      </c>
      <c r="FQ179" s="11">
        <f t="shared" si="757"/>
        <v>8.1883316274309337E-3</v>
      </c>
      <c r="FR179" s="11">
        <f t="shared" si="758"/>
        <v>1.0152284263960087E-3</v>
      </c>
      <c r="FS179" s="11">
        <f t="shared" si="759"/>
        <v>1.0141987829614951E-3</v>
      </c>
      <c r="FT179" s="11">
        <f t="shared" si="760"/>
        <v>2.0263424518742745E-3</v>
      </c>
      <c r="FU179" s="11">
        <f t="shared" si="761"/>
        <v>8.0889787664306656E-3</v>
      </c>
      <c r="FV179" s="11">
        <f t="shared" si="762"/>
        <v>1.2036108324974926E-2</v>
      </c>
      <c r="FW179" s="11">
        <f t="shared" si="763"/>
        <v>1.6848364717542141E-2</v>
      </c>
      <c r="FX179" s="11">
        <f t="shared" si="764"/>
        <v>1.0721247563352909E-2</v>
      </c>
      <c r="FY179" s="11">
        <f t="shared" si="765"/>
        <v>6.7502410800386325E-3</v>
      </c>
      <c r="FZ179" s="11">
        <f t="shared" si="766"/>
        <v>9.5785440613027628E-3</v>
      </c>
      <c r="GA179" s="11">
        <f t="shared" si="767"/>
        <v>9.4876660341556285E-3</v>
      </c>
      <c r="GB179" s="11">
        <f t="shared" si="768"/>
        <v>3.007518796992481E-2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667445860490307E-2</v>
      </c>
      <c r="CP180" s="11">
        <f t="shared" si="1013"/>
        <v>3.4725534338788888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195232303374835E-2</v>
      </c>
      <c r="CV180" s="11">
        <f t="shared" si="1014"/>
        <v>2.4758245096030862E-2</v>
      </c>
      <c r="CW180" s="11">
        <f t="shared" si="1014"/>
        <v>2.7099470418052718E-2</v>
      </c>
      <c r="CX180" s="11">
        <f t="shared" si="1014"/>
        <v>2.840644348528043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401051914244347E-2</v>
      </c>
      <c r="DK180" s="11">
        <f t="shared" si="1014"/>
        <v>1.5240497050507784E-2</v>
      </c>
      <c r="DL180" s="11">
        <f t="shared" si="1014"/>
        <v>1.9781392583678947E-2</v>
      </c>
      <c r="DM180" s="11">
        <f t="shared" si="1014"/>
        <v>1.7770260731165388E-2</v>
      </c>
      <c r="DN180" s="11">
        <f t="shared" si="1014"/>
        <v>1.7322658584001616E-2</v>
      </c>
      <c r="DO180" s="11">
        <f t="shared" si="1014"/>
        <v>1.2891689188455846E-2</v>
      </c>
      <c r="DP180" s="11">
        <f t="shared" si="1014"/>
        <v>1.4579420975506574E-2</v>
      </c>
      <c r="DQ180" s="11">
        <f t="shared" si="1014"/>
        <v>1.3498571853870267E-2</v>
      </c>
      <c r="DR180" s="11">
        <f t="shared" si="1014"/>
        <v>1.550591070439955E-2</v>
      </c>
      <c r="DS180" s="11">
        <f t="shared" si="1014"/>
        <v>1.6261992858961571E-2</v>
      </c>
      <c r="DT180" s="11">
        <f t="shared" si="1014"/>
        <v>1.523560566281601E-2</v>
      </c>
      <c r="DU180" s="11">
        <f t="shared" si="1014"/>
        <v>1.3566008331193924E-2</v>
      </c>
      <c r="DV180" s="11">
        <f t="shared" si="1014"/>
        <v>1.2764983967872068E-2</v>
      </c>
      <c r="DW180" s="11">
        <f t="shared" si="1014"/>
        <v>1.1500712473709873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0130996015E-2</v>
      </c>
      <c r="DY180" s="11">
        <f t="shared" si="1015"/>
        <v>1.0823111801525398E-2</v>
      </c>
      <c r="DZ180" s="11">
        <f t="shared" si="1015"/>
        <v>1.3362070227737943E-2</v>
      </c>
      <c r="EA180" s="11">
        <f t="shared" si="1015"/>
        <v>1.4162033451619926E-2</v>
      </c>
      <c r="EB180" s="11">
        <f t="shared" si="1015"/>
        <v>1.3933497609935008E-2</v>
      </c>
      <c r="EC180" s="11">
        <f t="shared" si="1015"/>
        <v>1.119033460842811E-2</v>
      </c>
      <c r="ED180" s="11">
        <f t="shared" si="1015"/>
        <v>9.6463612291315393E-3</v>
      </c>
      <c r="EE180" s="11">
        <f t="shared" si="1015"/>
        <v>1.1503023156337111E-2</v>
      </c>
      <c r="EF180" s="11">
        <f t="shared" si="1015"/>
        <v>1.0862241438052367E-2</v>
      </c>
      <c r="EG180" s="11">
        <f t="shared" si="1015"/>
        <v>1.1495521533037678E-2</v>
      </c>
      <c r="EH180" s="11">
        <f t="shared" si="1015"/>
        <v>1.3426426917154233E-2</v>
      </c>
      <c r="EI180" s="11">
        <f t="shared" si="1015"/>
        <v>1.1939658817368803E-2</v>
      </c>
      <c r="EJ180" s="11">
        <f t="shared" si="1015"/>
        <v>9.2030733313297475E-3</v>
      </c>
      <c r="EK180" s="11">
        <f t="shared" si="1015"/>
        <v>8.9566286252102945E-3</v>
      </c>
      <c r="EL180" s="11">
        <f t="shared" si="1015"/>
        <v>9.2400543382684663E-3</v>
      </c>
      <c r="EM180" s="11">
        <f t="shared" si="1015"/>
        <v>1.0502486979219183E-2</v>
      </c>
      <c r="EN180" s="11">
        <f t="shared" si="1015"/>
        <v>1.1470950754383757E-2</v>
      </c>
      <c r="EO180" s="11">
        <f t="shared" si="1015"/>
        <v>1.2516949521064857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684346428217E-2</v>
      </c>
      <c r="EX180" s="11">
        <f t="shared" si="1015"/>
        <v>1.172290682330912E-2</v>
      </c>
      <c r="EY180" s="11">
        <f t="shared" si="1015"/>
        <v>1.3382610932667571E-2</v>
      </c>
      <c r="EZ180" s="11">
        <f t="shared" si="1015"/>
        <v>1.521772881841188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777256450429933E-2</v>
      </c>
      <c r="FF180" s="11">
        <f t="shared" si="1015"/>
        <v>1.6002422089962387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>
        <f t="shared" si="754"/>
        <v>2.0442583760575728E-2</v>
      </c>
      <c r="FO180" s="11">
        <f t="shared" si="755"/>
        <v>1.9559106544579041E-2</v>
      </c>
      <c r="FP180" s="11">
        <f t="shared" si="756"/>
        <v>2.0704822308188042E-2</v>
      </c>
      <c r="FQ180" s="11">
        <f t="shared" si="757"/>
        <v>2.1742198229218745E-2</v>
      </c>
      <c r="FR180" s="11">
        <f t="shared" si="758"/>
        <v>1.8892959462755377E-2</v>
      </c>
      <c r="FS180" s="11">
        <f t="shared" si="759"/>
        <v>1.8181874196107506E-2</v>
      </c>
      <c r="FT180" s="11">
        <f t="shared" si="760"/>
        <v>1.7917107168597735E-2</v>
      </c>
      <c r="FU180" s="11">
        <f t="shared" si="761"/>
        <v>2.0039790057360563E-2</v>
      </c>
      <c r="FV180" s="11">
        <f t="shared" si="762"/>
        <v>1.9620150986107143E-2</v>
      </c>
      <c r="FW180" s="11">
        <f t="shared" si="763"/>
        <v>2.2079783886487903E-2</v>
      </c>
      <c r="FX180" s="11">
        <f t="shared" si="764"/>
        <v>2.0009747894178087E-2</v>
      </c>
      <c r="FY180" s="11">
        <f t="shared" si="765"/>
        <v>1.7462438814435988E-2</v>
      </c>
      <c r="FZ180" s="11">
        <f t="shared" si="766"/>
        <v>1.6664003709638386E-2</v>
      </c>
      <c r="GA180" s="11">
        <f t="shared" si="767"/>
        <v>1.627690644164459E-2</v>
      </c>
      <c r="GB180" s="11">
        <f t="shared" si="768"/>
        <v>1.6829057571211337E-2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>
        <f t="shared" si="754"/>
        <v>4.5937077784211633E-2</v>
      </c>
      <c r="FO181" s="11">
        <f t="shared" si="755"/>
        <v>2.3436058313341945E-2</v>
      </c>
      <c r="FP181" s="11">
        <f t="shared" si="756"/>
        <v>4.2553191489361764E-2</v>
      </c>
      <c r="FQ181" s="11">
        <f t="shared" si="757"/>
        <v>4.0038049117952168E-2</v>
      </c>
      <c r="FR181" s="11">
        <f t="shared" si="758"/>
        <v>4.0409079570965289E-2</v>
      </c>
      <c r="FS181" s="11">
        <f t="shared" si="759"/>
        <v>3.867977303604242E-2</v>
      </c>
      <c r="FT181" s="11">
        <f t="shared" si="760"/>
        <v>4.5702854504885648E-2</v>
      </c>
      <c r="FU181" s="11">
        <f t="shared" si="761"/>
        <v>3.6347582959311397E-2</v>
      </c>
      <c r="FV181" s="11">
        <f t="shared" si="762"/>
        <v>3.521476748313801E-2</v>
      </c>
      <c r="FW181" s="11">
        <f t="shared" si="763"/>
        <v>3.326246485151918E-2</v>
      </c>
      <c r="FX181" s="11">
        <f t="shared" si="764"/>
        <v>3.5908668525155951E-2</v>
      </c>
      <c r="FY181" s="11">
        <f t="shared" si="765"/>
        <v>3.7098737745883348E-2</v>
      </c>
      <c r="FZ181" s="11">
        <f t="shared" si="766"/>
        <v>3.4968491288768E-2</v>
      </c>
      <c r="GA181" s="11">
        <f t="shared" si="767"/>
        <v>2.3698662846227236E-2</v>
      </c>
      <c r="GB181" s="11">
        <f t="shared" si="768"/>
        <v>4.2684704647501404E-2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>
        <f t="shared" si="754"/>
        <v>3.8051545000674647E-2</v>
      </c>
      <c r="FO182" s="11">
        <f t="shared" si="755"/>
        <v>4.0946314831665109E-2</v>
      </c>
      <c r="FP182" s="11">
        <f t="shared" si="756"/>
        <v>4.5454545454545414E-2</v>
      </c>
      <c r="FQ182" s="11">
        <f t="shared" si="757"/>
        <v>5.1481127568083984E-2</v>
      </c>
      <c r="FR182" s="11">
        <f t="shared" si="758"/>
        <v>4.2599113938430078E-2</v>
      </c>
      <c r="FS182" s="11">
        <f t="shared" si="759"/>
        <v>3.1270429287426404E-2</v>
      </c>
      <c r="FT182" s="11">
        <f t="shared" si="760"/>
        <v>2.5567881669307901E-2</v>
      </c>
      <c r="FU182" s="11">
        <f t="shared" si="761"/>
        <v>3.1214587411146688E-2</v>
      </c>
      <c r="FV182" s="11">
        <f t="shared" si="762"/>
        <v>4.1758241758241832E-2</v>
      </c>
      <c r="FW182" s="11">
        <f t="shared" si="763"/>
        <v>4.0851553509781313E-2</v>
      </c>
      <c r="FX182" s="11">
        <f t="shared" si="764"/>
        <v>3.1048461396720128E-2</v>
      </c>
      <c r="FY182" s="11">
        <f t="shared" si="765"/>
        <v>2.6092395675096025E-2</v>
      </c>
      <c r="FZ182" s="11">
        <f t="shared" si="766"/>
        <v>3.5530784638160728E-2</v>
      </c>
      <c r="GA182" s="11">
        <f t="shared" si="767"/>
        <v>3.7255066857287078E-2</v>
      </c>
      <c r="GB182" s="11">
        <f t="shared" si="768"/>
        <v>3.567374736500728E-2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>
        <f t="shared" si="754"/>
        <v>0</v>
      </c>
      <c r="FO183" s="11">
        <f t="shared" si="755"/>
        <v>0</v>
      </c>
      <c r="FP183" s="11">
        <f t="shared" si="756"/>
        <v>0</v>
      </c>
      <c r="FQ183" s="11">
        <f t="shared" si="757"/>
        <v>2.7100271002709064E-3</v>
      </c>
      <c r="FR183" s="11">
        <f t="shared" si="758"/>
        <v>0</v>
      </c>
      <c r="FS183" s="11">
        <f t="shared" si="759"/>
        <v>5.4054054054053502E-3</v>
      </c>
      <c r="FT183" s="11">
        <f t="shared" si="760"/>
        <v>2.6881720430107503E-3</v>
      </c>
      <c r="FU183" s="11">
        <f t="shared" si="761"/>
        <v>0</v>
      </c>
      <c r="FV183" s="11">
        <f t="shared" si="762"/>
        <v>2.1447721179624679E-2</v>
      </c>
      <c r="FW183" s="11">
        <f t="shared" si="763"/>
        <v>0</v>
      </c>
      <c r="FX183" s="11">
        <f t="shared" si="764"/>
        <v>2.624671916010568E-3</v>
      </c>
      <c r="FY183" s="11">
        <f t="shared" si="765"/>
        <v>0</v>
      </c>
      <c r="FZ183" s="11">
        <f t="shared" si="766"/>
        <v>2.6178010471205049E-3</v>
      </c>
      <c r="GA183" s="11">
        <f t="shared" si="767"/>
        <v>2.6109660574411553E-3</v>
      </c>
      <c r="GB183" s="11">
        <f t="shared" si="768"/>
        <v>4.4270833333333259E-2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>
        <f t="shared" si="754"/>
        <v>7.0490670352453266E-2</v>
      </c>
      <c r="FO184" s="11">
        <f t="shared" si="755"/>
        <v>8.2203572197116381E-2</v>
      </c>
      <c r="FP184" s="11">
        <f t="shared" si="756"/>
        <v>3.7979717637701249E-2</v>
      </c>
      <c r="FQ184" s="11">
        <f t="shared" si="757"/>
        <v>6.340996168582369E-2</v>
      </c>
      <c r="FR184" s="11">
        <f t="shared" si="758"/>
        <v>6.8456134029904581E-2</v>
      </c>
      <c r="FS184" s="11">
        <f t="shared" si="759"/>
        <v>5.0413083796998714E-2</v>
      </c>
      <c r="FT184" s="11">
        <f t="shared" si="760"/>
        <v>5.3932584269662964E-2</v>
      </c>
      <c r="FU184" s="11">
        <f t="shared" si="761"/>
        <v>3.0155345720377813E-2</v>
      </c>
      <c r="FV184" s="11">
        <f t="shared" si="762"/>
        <v>4.4352454169130695E-2</v>
      </c>
      <c r="FW184" s="11">
        <f t="shared" si="763"/>
        <v>4.9263873159682836E-2</v>
      </c>
      <c r="FX184" s="11">
        <f t="shared" si="764"/>
        <v>4.7490555855369765E-2</v>
      </c>
      <c r="FY184" s="11">
        <f t="shared" si="765"/>
        <v>5.6671818650180228E-2</v>
      </c>
      <c r="FZ184" s="11">
        <f t="shared" si="766"/>
        <v>4.205265724037055E-2</v>
      </c>
      <c r="GA184" s="11">
        <f t="shared" si="767"/>
        <v>4.2928997543572267E-2</v>
      </c>
      <c r="GB184" s="11">
        <f t="shared" si="768"/>
        <v>3.4993270524898978E-2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>
        <f t="shared" si="754"/>
        <v>0</v>
      </c>
      <c r="FO185" s="11">
        <f t="shared" si="755"/>
        <v>0</v>
      </c>
      <c r="FP185" s="11">
        <f t="shared" si="756"/>
        <v>0</v>
      </c>
      <c r="FQ185" s="11">
        <f t="shared" si="757"/>
        <v>0</v>
      </c>
      <c r="FR185" s="11">
        <f t="shared" si="758"/>
        <v>0</v>
      </c>
      <c r="FS185" s="11">
        <f t="shared" si="759"/>
        <v>0</v>
      </c>
      <c r="FT185" s="11">
        <f t="shared" si="760"/>
        <v>0</v>
      </c>
      <c r="FU185" s="11">
        <f t="shared" si="761"/>
        <v>0</v>
      </c>
      <c r="FV185" s="11">
        <f t="shared" si="762"/>
        <v>0</v>
      </c>
      <c r="FW185" s="11">
        <f t="shared" si="763"/>
        <v>0</v>
      </c>
      <c r="FX185" s="11">
        <f t="shared" si="764"/>
        <v>0</v>
      </c>
      <c r="FY185" s="11">
        <f t="shared" si="765"/>
        <v>0</v>
      </c>
      <c r="FZ185" s="11">
        <f t="shared" si="766"/>
        <v>0</v>
      </c>
      <c r="GA185" s="11">
        <f t="shared" si="767"/>
        <v>0</v>
      </c>
      <c r="GB185" s="11">
        <f t="shared" si="768"/>
        <v>0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>
        <f t="shared" si="754"/>
        <v>1.0124610591900396E-2</v>
      </c>
      <c r="FO186" s="11">
        <f t="shared" si="755"/>
        <v>1.619121048573624E-2</v>
      </c>
      <c r="FP186" s="11">
        <f t="shared" si="756"/>
        <v>2.8831562974203306E-2</v>
      </c>
      <c r="FQ186" s="11">
        <f t="shared" si="757"/>
        <v>1.7699115044247815E-2</v>
      </c>
      <c r="FR186" s="11">
        <f t="shared" si="758"/>
        <v>6.521739130434856E-3</v>
      </c>
      <c r="FS186" s="11">
        <f t="shared" si="759"/>
        <v>5.4715622750179937E-2</v>
      </c>
      <c r="FT186" s="11">
        <f t="shared" si="760"/>
        <v>2.2525597269624553E-2</v>
      </c>
      <c r="FU186" s="11">
        <f t="shared" si="761"/>
        <v>1.2016021361815676E-2</v>
      </c>
      <c r="FV186" s="11">
        <f t="shared" si="762"/>
        <v>6.5963060686016206E-3</v>
      </c>
      <c r="FW186" s="11">
        <f t="shared" si="763"/>
        <v>1.7038007863696025E-2</v>
      </c>
      <c r="FX186" s="11">
        <f t="shared" si="764"/>
        <v>1.5463917525773141E-2</v>
      </c>
      <c r="FY186" s="11">
        <f t="shared" si="765"/>
        <v>3.1725888324873885E-3</v>
      </c>
      <c r="FZ186" s="11">
        <f t="shared" si="766"/>
        <v>1.5812776723592714E-2</v>
      </c>
      <c r="GA186" s="11">
        <f t="shared" si="767"/>
        <v>8.0946450809464832E-3</v>
      </c>
      <c r="GB186" s="11">
        <f t="shared" si="768"/>
        <v>6.1766522544781655E-3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>
        <f t="shared" si="754"/>
        <v>0.16115196078431371</v>
      </c>
      <c r="FO187" s="11">
        <f t="shared" si="755"/>
        <v>0</v>
      </c>
      <c r="FP187" s="11">
        <f t="shared" si="756"/>
        <v>0</v>
      </c>
      <c r="FQ187" s="11">
        <f t="shared" si="757"/>
        <v>0</v>
      </c>
      <c r="FR187" s="11">
        <f t="shared" si="758"/>
        <v>0</v>
      </c>
      <c r="FS187" s="11">
        <f t="shared" si="759"/>
        <v>0</v>
      </c>
      <c r="FT187" s="11">
        <f t="shared" si="760"/>
        <v>0</v>
      </c>
      <c r="FU187" s="11">
        <f t="shared" si="761"/>
        <v>0</v>
      </c>
      <c r="FV187" s="11">
        <f t="shared" si="762"/>
        <v>0</v>
      </c>
      <c r="FW187" s="11">
        <f t="shared" si="763"/>
        <v>0</v>
      </c>
      <c r="FX187" s="11">
        <f t="shared" si="764"/>
        <v>0.48284960422163592</v>
      </c>
      <c r="FY187" s="11">
        <f t="shared" si="765"/>
        <v>6.0498220640569311E-2</v>
      </c>
      <c r="FZ187" s="11">
        <f t="shared" si="766"/>
        <v>0</v>
      </c>
      <c r="GA187" s="11">
        <f t="shared" si="767"/>
        <v>0.11610738255033559</v>
      </c>
      <c r="GB187" s="11">
        <f t="shared" si="768"/>
        <v>1.8039687312086494E-2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>
        <f t="shared" si="754"/>
        <v>7.2207084468664862E-2</v>
      </c>
      <c r="FO188" s="11">
        <f t="shared" si="755"/>
        <v>0.12452350698856418</v>
      </c>
      <c r="FP188" s="11">
        <f t="shared" si="756"/>
        <v>0</v>
      </c>
      <c r="FQ188" s="11">
        <f t="shared" si="757"/>
        <v>6.4406779661017044E-2</v>
      </c>
      <c r="FR188" s="11">
        <f t="shared" si="758"/>
        <v>4.2462845010615702E-2</v>
      </c>
      <c r="FS188" s="11">
        <f t="shared" si="759"/>
        <v>3.054989816700715E-3</v>
      </c>
      <c r="FT188" s="11">
        <f t="shared" si="760"/>
        <v>4.9746192893401098E-2</v>
      </c>
      <c r="FU188" s="11">
        <f t="shared" si="761"/>
        <v>2.9013539651837617E-2</v>
      </c>
      <c r="FV188" s="11">
        <f t="shared" si="762"/>
        <v>2.3496240601503793E-2</v>
      </c>
      <c r="FW188" s="11">
        <f t="shared" si="763"/>
        <v>0.25068870523415976</v>
      </c>
      <c r="FX188" s="11">
        <f t="shared" si="764"/>
        <v>4.2584434654919345E-2</v>
      </c>
      <c r="FY188" s="11">
        <f t="shared" si="765"/>
        <v>4.0845070422535157E-2</v>
      </c>
      <c r="FZ188" s="11">
        <f t="shared" si="766"/>
        <v>8.9986468200270675E-2</v>
      </c>
      <c r="GA188" s="11">
        <f t="shared" si="767"/>
        <v>6.3314711359404141E-2</v>
      </c>
      <c r="GB188" s="11">
        <f t="shared" si="768"/>
        <v>6.2463514302393497E-2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>
        <f t="shared" si="754"/>
        <v>1.0894941634241206E-2</v>
      </c>
      <c r="FO189" s="11">
        <f t="shared" si="755"/>
        <v>1.8475750577367167E-2</v>
      </c>
      <c r="FP189" s="11">
        <f t="shared" si="756"/>
        <v>3.1746031746031855E-2</v>
      </c>
      <c r="FQ189" s="11">
        <f t="shared" si="757"/>
        <v>0</v>
      </c>
      <c r="FR189" s="11">
        <f t="shared" si="758"/>
        <v>4.8351648351648402E-2</v>
      </c>
      <c r="FS189" s="11">
        <f t="shared" si="759"/>
        <v>2.6554856743536082E-2</v>
      </c>
      <c r="FT189" s="11">
        <f t="shared" si="760"/>
        <v>0</v>
      </c>
      <c r="FU189" s="11">
        <f t="shared" si="761"/>
        <v>6.8073519400952964E-2</v>
      </c>
      <c r="FV189" s="11">
        <f t="shared" si="762"/>
        <v>1.2109623964308369E-2</v>
      </c>
      <c r="FW189" s="11">
        <f t="shared" si="763"/>
        <v>4.2191435768262009E-2</v>
      </c>
      <c r="FX189" s="11">
        <f t="shared" si="764"/>
        <v>0</v>
      </c>
      <c r="FY189" s="11">
        <f t="shared" si="765"/>
        <v>0</v>
      </c>
      <c r="FZ189" s="11">
        <f t="shared" si="766"/>
        <v>0</v>
      </c>
      <c r="GA189" s="11">
        <f t="shared" si="767"/>
        <v>0</v>
      </c>
      <c r="GB189" s="11">
        <f t="shared" si="768"/>
        <v>0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>
        <f t="shared" si="755"/>
        <v>0</v>
      </c>
      <c r="FP190" s="11">
        <f t="shared" si="756"/>
        <v>0</v>
      </c>
      <c r="FQ190" s="11">
        <f t="shared" si="757"/>
        <v>0</v>
      </c>
      <c r="FR190" s="11">
        <f t="shared" si="758"/>
        <v>0</v>
      </c>
      <c r="FS190" s="11">
        <f t="shared" si="759"/>
        <v>0</v>
      </c>
      <c r="FT190" s="11">
        <f t="shared" si="760"/>
        <v>0</v>
      </c>
      <c r="FU190" s="11">
        <f t="shared" si="761"/>
        <v>0</v>
      </c>
      <c r="FV190" s="11">
        <f t="shared" si="762"/>
        <v>0</v>
      </c>
      <c r="FW190" s="11">
        <f t="shared" si="763"/>
        <v>0</v>
      </c>
      <c r="FX190" s="11">
        <f t="shared" si="764"/>
        <v>0</v>
      </c>
      <c r="FY190" s="11">
        <f t="shared" si="765"/>
        <v>0</v>
      </c>
      <c r="FZ190" s="11">
        <f t="shared" si="766"/>
        <v>0</v>
      </c>
      <c r="GA190" s="11">
        <f t="shared" si="767"/>
        <v>0</v>
      </c>
      <c r="GB190" s="11">
        <f t="shared" si="768"/>
        <v>0</v>
      </c>
      <c r="GC190" s="11">
        <f t="shared" si="769"/>
        <v>0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>
        <f t="shared" si="754"/>
        <v>6.6445182724252927E-3</v>
      </c>
      <c r="FO191" s="11">
        <f t="shared" si="755"/>
        <v>1.3201320132013139E-2</v>
      </c>
      <c r="FP191" s="11">
        <f t="shared" si="756"/>
        <v>6.514657980456029E-3</v>
      </c>
      <c r="FQ191" s="11">
        <f t="shared" si="757"/>
        <v>3.2362459546926292E-3</v>
      </c>
      <c r="FR191" s="11">
        <f t="shared" si="758"/>
        <v>0</v>
      </c>
      <c r="FS191" s="11">
        <f t="shared" si="759"/>
        <v>0</v>
      </c>
      <c r="FT191" s="11">
        <f t="shared" si="760"/>
        <v>6.4516129032257119E-3</v>
      </c>
      <c r="FU191" s="11">
        <f t="shared" si="761"/>
        <v>0</v>
      </c>
      <c r="FV191" s="11">
        <f t="shared" si="762"/>
        <v>3.2051282051281937E-3</v>
      </c>
      <c r="FW191" s="11">
        <f t="shared" si="763"/>
        <v>3.1948881789136685E-3</v>
      </c>
      <c r="FX191" s="11">
        <f t="shared" si="764"/>
        <v>0</v>
      </c>
      <c r="FY191" s="11">
        <f t="shared" si="765"/>
        <v>0</v>
      </c>
      <c r="FZ191" s="11">
        <f t="shared" si="766"/>
        <v>0</v>
      </c>
      <c r="GA191" s="11">
        <f t="shared" si="767"/>
        <v>1.5923566878980999E-2</v>
      </c>
      <c r="GB191" s="11">
        <f t="shared" si="768"/>
        <v>0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>
        <f t="shared" si="754"/>
        <v>0</v>
      </c>
      <c r="FO192" s="11">
        <f t="shared" si="755"/>
        <v>0</v>
      </c>
      <c r="FP192" s="11">
        <f t="shared" si="756"/>
        <v>0</v>
      </c>
      <c r="FQ192" s="11">
        <f t="shared" si="757"/>
        <v>0</v>
      </c>
      <c r="FR192" s="11">
        <f t="shared" si="758"/>
        <v>6.4516129032258007E-2</v>
      </c>
      <c r="FS192" s="11">
        <f t="shared" si="759"/>
        <v>0</v>
      </c>
      <c r="FT192" s="11">
        <f t="shared" si="760"/>
        <v>0</v>
      </c>
      <c r="FU192" s="11">
        <f t="shared" si="761"/>
        <v>9.0909090909090828E-2</v>
      </c>
      <c r="FV192" s="11">
        <f t="shared" si="762"/>
        <v>0</v>
      </c>
      <c r="FW192" s="11">
        <f t="shared" si="763"/>
        <v>2.7777777777777679E-2</v>
      </c>
      <c r="FX192" s="11">
        <f t="shared" si="764"/>
        <v>0</v>
      </c>
      <c r="FY192" s="11">
        <f t="shared" si="765"/>
        <v>0</v>
      </c>
      <c r="FZ192" s="11">
        <f t="shared" si="766"/>
        <v>0</v>
      </c>
      <c r="GA192" s="11">
        <f t="shared" si="767"/>
        <v>2.7027027027026973E-2</v>
      </c>
      <c r="GB192" s="11">
        <f t="shared" si="768"/>
        <v>0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>
        <f t="shared" si="754"/>
        <v>1.5026208503203353E-2</v>
      </c>
      <c r="FO193" s="11">
        <f t="shared" si="755"/>
        <v>3.5574936883175923E-3</v>
      </c>
      <c r="FP193" s="11">
        <f t="shared" si="756"/>
        <v>1.3379073756432325E-2</v>
      </c>
      <c r="FQ193" s="11">
        <f t="shared" si="757"/>
        <v>3.1031369893929073E-2</v>
      </c>
      <c r="FR193" s="11">
        <f t="shared" si="758"/>
        <v>2.5062930940133565E-2</v>
      </c>
      <c r="FS193" s="11">
        <f t="shared" si="759"/>
        <v>3.0749519538757264E-2</v>
      </c>
      <c r="FT193" s="11">
        <f t="shared" si="760"/>
        <v>3.6875906360058108E-2</v>
      </c>
      <c r="FU193" s="11">
        <f t="shared" si="761"/>
        <v>1.1288711288711228E-2</v>
      </c>
      <c r="FV193" s="11">
        <f t="shared" si="762"/>
        <v>2.5288945964635046E-2</v>
      </c>
      <c r="FW193" s="11">
        <f t="shared" si="763"/>
        <v>1.8787937180845926E-2</v>
      </c>
      <c r="FX193" s="11">
        <f t="shared" si="764"/>
        <v>5.1636088519008805E-2</v>
      </c>
      <c r="FY193" s="11">
        <f t="shared" si="765"/>
        <v>2.9946043165467673E-2</v>
      </c>
      <c r="FZ193" s="11">
        <f t="shared" si="766"/>
        <v>5.3261154282720602E-2</v>
      </c>
      <c r="GA193" s="11">
        <f t="shared" si="767"/>
        <v>3.2993451048661138E-2</v>
      </c>
      <c r="GB193" s="11">
        <f t="shared" si="768"/>
        <v>3.8439932589679815E-2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>
        <f t="shared" si="754"/>
        <v>3.5714285714285809E-2</v>
      </c>
      <c r="FO194" s="11">
        <f t="shared" si="755"/>
        <v>5.1724137931034475E-2</v>
      </c>
      <c r="FP194" s="11">
        <f t="shared" si="756"/>
        <v>0.18032786885245899</v>
      </c>
      <c r="FQ194" s="11">
        <f t="shared" si="757"/>
        <v>6.25E-2</v>
      </c>
      <c r="FR194" s="11">
        <f t="shared" si="758"/>
        <v>9.1503267973856106E-2</v>
      </c>
      <c r="FS194" s="11">
        <f t="shared" si="759"/>
        <v>8.3832335329341312E-2</v>
      </c>
      <c r="FT194" s="11">
        <f t="shared" si="760"/>
        <v>0.13812154696132595</v>
      </c>
      <c r="FU194" s="11">
        <f t="shared" si="761"/>
        <v>0</v>
      </c>
      <c r="FV194" s="11">
        <f t="shared" si="762"/>
        <v>0.17961165048543681</v>
      </c>
      <c r="FW194" s="11">
        <f t="shared" si="763"/>
        <v>2.4691358024691468E-2</v>
      </c>
      <c r="FX194" s="11">
        <f t="shared" si="764"/>
        <v>5.6224899598393607E-2</v>
      </c>
      <c r="FY194" s="11">
        <f t="shared" si="765"/>
        <v>7.6045627376425839E-2</v>
      </c>
      <c r="FZ194" s="11">
        <f t="shared" si="766"/>
        <v>0</v>
      </c>
      <c r="GA194" s="11">
        <f t="shared" si="767"/>
        <v>7.4204946996466514E-2</v>
      </c>
      <c r="GB194" s="11">
        <f t="shared" si="768"/>
        <v>0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>
        <f t="shared" si="754"/>
        <v>2.0210348054726213E-2</v>
      </c>
      <c r="FO195" s="11">
        <f t="shared" si="755"/>
        <v>2.5707109315277865E-2</v>
      </c>
      <c r="FP195" s="11">
        <f t="shared" si="756"/>
        <v>4.710191218431925E-2</v>
      </c>
      <c r="FQ195" s="11">
        <f t="shared" si="757"/>
        <v>2.7128157156220745E-2</v>
      </c>
      <c r="FR195" s="11">
        <f t="shared" si="758"/>
        <v>2.8490536152688595E-2</v>
      </c>
      <c r="FS195" s="11">
        <f t="shared" si="759"/>
        <v>3.1570639305446013E-2</v>
      </c>
      <c r="FT195" s="11">
        <f t="shared" si="760"/>
        <v>3.6538712747494762E-2</v>
      </c>
      <c r="FU195" s="11">
        <f t="shared" si="761"/>
        <v>3.0785849311369073E-2</v>
      </c>
      <c r="FV195" s="11">
        <f t="shared" si="762"/>
        <v>3.1647891013885321E-2</v>
      </c>
      <c r="FW195" s="11">
        <f t="shared" si="763"/>
        <v>3.421538253170131E-2</v>
      </c>
      <c r="FX195" s="11">
        <f t="shared" si="764"/>
        <v>3.2788763750654759E-2</v>
      </c>
      <c r="FY195" s="11">
        <f t="shared" si="765"/>
        <v>3.3966809846095236E-2</v>
      </c>
      <c r="FZ195" s="11">
        <f t="shared" si="766"/>
        <v>2.7240396112456766E-2</v>
      </c>
      <c r="GA195" s="11">
        <f t="shared" si="767"/>
        <v>2.805509543209328E-2</v>
      </c>
      <c r="GB195" s="11">
        <f t="shared" si="768"/>
        <v>2.129450871666827E-2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>
        <f t="shared" si="754"/>
        <v>1.5490533562822817E-2</v>
      </c>
      <c r="FO196" s="11">
        <f t="shared" si="755"/>
        <v>3.5593220338983045E-2</v>
      </c>
      <c r="FP196" s="11">
        <f t="shared" si="756"/>
        <v>3.7643207855973859E-2</v>
      </c>
      <c r="FQ196" s="11">
        <f t="shared" si="757"/>
        <v>4.3375394321766514E-2</v>
      </c>
      <c r="FR196" s="11">
        <f t="shared" si="758"/>
        <v>4.6863189720332654E-2</v>
      </c>
      <c r="FS196" s="11">
        <f t="shared" si="759"/>
        <v>6.7870036101083109E-2</v>
      </c>
      <c r="FT196" s="11">
        <f t="shared" si="760"/>
        <v>4.0567951318458473E-2</v>
      </c>
      <c r="FU196" s="11">
        <f t="shared" si="761"/>
        <v>2.5990903183885639E-2</v>
      </c>
      <c r="FV196" s="11">
        <f t="shared" si="762"/>
        <v>3.2932235592146863E-2</v>
      </c>
      <c r="FW196" s="11">
        <f t="shared" si="763"/>
        <v>3.8013488657265393E-2</v>
      </c>
      <c r="FX196" s="11">
        <f t="shared" si="764"/>
        <v>2.421736562315413E-2</v>
      </c>
      <c r="FY196" s="11">
        <f t="shared" si="765"/>
        <v>3.5755478662053086E-2</v>
      </c>
      <c r="FZ196" s="11">
        <f t="shared" si="766"/>
        <v>4.3986636971046877E-2</v>
      </c>
      <c r="GA196" s="11">
        <f t="shared" si="767"/>
        <v>4.0000000000000036E-2</v>
      </c>
      <c r="GB196" s="11">
        <f t="shared" si="768"/>
        <v>4.7179487179487278E-2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3.5868118870435062E-2</v>
      </c>
      <c r="FO197" s="11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3.3493824576093845E-2</v>
      </c>
      <c r="FP197" s="11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3.7352459167326435E-2</v>
      </c>
      <c r="FQ197" s="11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3.7463056154644958E-2</v>
      </c>
      <c r="FR197" s="11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2.5989802552783825E-2</v>
      </c>
      <c r="FS197" s="11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2.1154006503793843E-2</v>
      </c>
      <c r="FT197" s="11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1.1080535981121464E-2</v>
      </c>
      <c r="FU197" s="11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3.4508657449282776E-2</v>
      </c>
      <c r="FV197" s="11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2.5426044325784325E-2</v>
      </c>
      <c r="FW197" s="11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2.4810816572011563E-2</v>
      </c>
      <c r="FX197" s="11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2.9046228818910613E-2</v>
      </c>
      <c r="FY197" s="11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1.9794546753968634E-2</v>
      </c>
      <c r="FZ197" s="11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1.6699111598768246E-2</v>
      </c>
      <c r="GA197" s="11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1.0854731799699202E-2</v>
      </c>
      <c r="GB197" s="11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2.4107505699703102E-2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>
        <f t="shared" si="1107"/>
        <v>1.0679091246443839E-2</v>
      </c>
      <c r="FO198" s="11">
        <f t="shared" si="1108"/>
        <v>2.9944516971279311E-2</v>
      </c>
      <c r="FP198" s="11">
        <f t="shared" si="1109"/>
        <v>3.1925849639546922E-2</v>
      </c>
      <c r="FQ198" s="11">
        <f t="shared" si="1110"/>
        <v>2.8826961461692058E-2</v>
      </c>
      <c r="FR198" s="11">
        <f t="shared" si="1111"/>
        <v>3.9585121068537177E-2</v>
      </c>
      <c r="FS198" s="11">
        <f t="shared" si="1112"/>
        <v>1.8051966695377564E-2</v>
      </c>
      <c r="FT198" s="11">
        <f t="shared" si="1113"/>
        <v>2.016427539041854E-2</v>
      </c>
      <c r="FU198" s="11">
        <f t="shared" si="1114"/>
        <v>3.0166902795535355E-2</v>
      </c>
      <c r="FV198" s="11">
        <f t="shared" si="1115"/>
        <v>1.6268616664430358E-2</v>
      </c>
      <c r="FW198" s="11">
        <f t="shared" si="1116"/>
        <v>2.6966366306895084E-2</v>
      </c>
      <c r="FX198" s="11">
        <f t="shared" si="1117"/>
        <v>2.0826637526515368E-2</v>
      </c>
      <c r="FY198" s="11">
        <f t="shared" si="1118"/>
        <v>2.4274290032113788E-2</v>
      </c>
      <c r="FZ198" s="11">
        <f t="shared" si="1119"/>
        <v>2.1362923800448685E-2</v>
      </c>
      <c r="GA198" s="11">
        <f t="shared" si="1120"/>
        <v>2.1036475261827281E-2</v>
      </c>
      <c r="GB198" s="11">
        <f t="shared" si="1121"/>
        <v>2.1457835941875114E-2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>
        <f t="shared" si="1107"/>
        <v>4.7879425166491352E-2</v>
      </c>
      <c r="FO199" s="11">
        <f t="shared" si="1108"/>
        <v>3.0097319831556391E-2</v>
      </c>
      <c r="FP199" s="11">
        <f t="shared" si="1109"/>
        <v>3.3921246923708015E-2</v>
      </c>
      <c r="FQ199" s="11">
        <f t="shared" si="1110"/>
        <v>2.7773369831131545E-2</v>
      </c>
      <c r="FR199" s="11">
        <f t="shared" si="1111"/>
        <v>2.5334126767132537E-2</v>
      </c>
      <c r="FS199" s="11">
        <f t="shared" si="1112"/>
        <v>1.8138981870429616E-2</v>
      </c>
      <c r="FT199" s="11">
        <f t="shared" si="1113"/>
        <v>2.7158188591342336E-2</v>
      </c>
      <c r="FU199" s="11">
        <f t="shared" si="1114"/>
        <v>3.8559262292377161E-2</v>
      </c>
      <c r="FV199" s="11">
        <f t="shared" si="1115"/>
        <v>2.5054085514325086E-2</v>
      </c>
      <c r="FW199" s="11">
        <f t="shared" si="1116"/>
        <v>2.7673753469433793E-2</v>
      </c>
      <c r="FX199" s="11">
        <f t="shared" si="1117"/>
        <v>2.3451766628462378E-2</v>
      </c>
      <c r="FY199" s="11">
        <f t="shared" si="1118"/>
        <v>2.005577896313282E-2</v>
      </c>
      <c r="FZ199" s="11">
        <f t="shared" si="1119"/>
        <v>1.6181433768007514E-2</v>
      </c>
      <c r="GA199" s="11">
        <f t="shared" si="1120"/>
        <v>2.8337632396499446E-2</v>
      </c>
      <c r="GB199" s="11">
        <f t="shared" si="1121"/>
        <v>2.8740543393570794E-2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>
        <f t="shared" si="1107"/>
        <v>1.1886682242990609E-2</v>
      </c>
      <c r="FO200" s="11">
        <f t="shared" si="1108"/>
        <v>1.3045862556642751E-2</v>
      </c>
      <c r="FP200" s="11">
        <f t="shared" si="1109"/>
        <v>1.162426279951001E-2</v>
      </c>
      <c r="FQ200" s="11">
        <f t="shared" si="1110"/>
        <v>1.8756864843551879E-2</v>
      </c>
      <c r="FR200" s="11">
        <f t="shared" si="1111"/>
        <v>1.1057971415143975E-2</v>
      </c>
      <c r="FS200" s="11">
        <f t="shared" si="1112"/>
        <v>8.8043091898395431E-3</v>
      </c>
      <c r="FT200" s="11">
        <f t="shared" si="1113"/>
        <v>8.7545737904866083E-3</v>
      </c>
      <c r="FU200" s="11">
        <f t="shared" si="1114"/>
        <v>1.2090923746574278E-2</v>
      </c>
      <c r="FV200" s="11">
        <f t="shared" si="1115"/>
        <v>1.2450886694276297E-2</v>
      </c>
      <c r="FW200" s="11">
        <f t="shared" si="1116"/>
        <v>1.4972336576028589E-2</v>
      </c>
      <c r="FX200" s="11">
        <f t="shared" si="1117"/>
        <v>1.5965691846646646E-2</v>
      </c>
      <c r="FY200" s="11">
        <f t="shared" si="1118"/>
        <v>1.1290240553323505E-2</v>
      </c>
      <c r="FZ200" s="11">
        <f t="shared" si="1119"/>
        <v>8.9011817953230654E-3</v>
      </c>
      <c r="GA200" s="11">
        <f t="shared" si="1120"/>
        <v>1.0567241551191264E-2</v>
      </c>
      <c r="GB200" s="11">
        <f t="shared" si="1121"/>
        <v>1.2158429515635838E-2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>
        <f t="shared" si="1107"/>
        <v>1.213385558583191E-3</v>
      </c>
      <c r="FO201" s="11">
        <f t="shared" si="1108"/>
        <v>1.5946250504965676E-3</v>
      </c>
      <c r="FP201" s="11">
        <f t="shared" si="1109"/>
        <v>2.1440095100619949E-3</v>
      </c>
      <c r="FQ201" s="11">
        <f t="shared" si="1110"/>
        <v>1.6522273295345169E-3</v>
      </c>
      <c r="FR201" s="11">
        <f t="shared" si="1111"/>
        <v>0</v>
      </c>
      <c r="FS201" s="11">
        <f t="shared" si="1112"/>
        <v>0</v>
      </c>
      <c r="FT201" s="11">
        <f t="shared" si="1113"/>
        <v>4.7158838581429219E-3</v>
      </c>
      <c r="FU201" s="11">
        <f t="shared" si="1114"/>
        <v>4.2096400757740682E-4</v>
      </c>
      <c r="FV201" s="11">
        <f t="shared" si="1115"/>
        <v>2.2301704186828974E-3</v>
      </c>
      <c r="FW201" s="11">
        <f t="shared" si="1116"/>
        <v>2.3931480392980209E-3</v>
      </c>
      <c r="FX201" s="11">
        <f t="shared" si="1117"/>
        <v>2.9947643979058025E-3</v>
      </c>
      <c r="FY201" s="11">
        <f t="shared" si="1118"/>
        <v>0</v>
      </c>
      <c r="FZ201" s="11">
        <f t="shared" si="1119"/>
        <v>0</v>
      </c>
      <c r="GA201" s="11">
        <f t="shared" si="1120"/>
        <v>3.3825402459650711E-3</v>
      </c>
      <c r="GB201" s="11">
        <f t="shared" si="1121"/>
        <v>8.5318905420872504E-4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>
        <f t="shared" si="1107"/>
        <v>9.8430000813471974E-3</v>
      </c>
      <c r="FO202" s="11">
        <f t="shared" si="1108"/>
        <v>3.8666022232962671E-3</v>
      </c>
      <c r="FP202" s="11">
        <f t="shared" si="1109"/>
        <v>5.5368319691864176E-3</v>
      </c>
      <c r="FQ202" s="11">
        <f t="shared" si="1110"/>
        <v>9.6560529885882929E-3</v>
      </c>
      <c r="FR202" s="11">
        <f t="shared" si="1111"/>
        <v>7.1925387290547871E-3</v>
      </c>
      <c r="FS202" s="11">
        <f t="shared" si="1112"/>
        <v>4.7869418504276062E-3</v>
      </c>
      <c r="FT202" s="11">
        <f t="shared" si="1113"/>
        <v>5.8575445173383311E-3</v>
      </c>
      <c r="FU202" s="11">
        <f t="shared" si="1114"/>
        <v>6.9881201956674133E-3</v>
      </c>
      <c r="FV202" s="11">
        <f t="shared" si="1115"/>
        <v>6.2456627342124538E-3</v>
      </c>
      <c r="FW202" s="11">
        <f t="shared" si="1116"/>
        <v>4.9042145593869435E-3</v>
      </c>
      <c r="FX202" s="11">
        <f t="shared" si="1117"/>
        <v>1.7004727771846806E-2</v>
      </c>
      <c r="FY202" s="11">
        <f t="shared" si="1118"/>
        <v>6.8981030216690442E-3</v>
      </c>
      <c r="FZ202" s="11">
        <f t="shared" si="1119"/>
        <v>6.7019137687094332E-3</v>
      </c>
      <c r="GA202" s="11">
        <f t="shared" si="1120"/>
        <v>7.7668466602558439E-3</v>
      </c>
      <c r="GB202" s="11">
        <f t="shared" si="1121"/>
        <v>8.9547856723428687E-3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>
        <f t="shared" si="1107"/>
        <v>5.1355206847361057E-3</v>
      </c>
      <c r="FO203" s="11">
        <f t="shared" si="1108"/>
        <v>6.9069921468445372E-3</v>
      </c>
      <c r="FP203" s="11">
        <f t="shared" si="1109"/>
        <v>3.476790077053149E-3</v>
      </c>
      <c r="FQ203" s="11">
        <f t="shared" si="1110"/>
        <v>5.9930705122201999E-3</v>
      </c>
      <c r="FR203" s="11">
        <f t="shared" si="1111"/>
        <v>5.3988643768034805E-3</v>
      </c>
      <c r="FS203" s="11">
        <f t="shared" si="1112"/>
        <v>4.2588649199148954E-3</v>
      </c>
      <c r="FT203" s="11">
        <f t="shared" si="1113"/>
        <v>5.4392919701300446E-3</v>
      </c>
      <c r="FU203" s="11">
        <f t="shared" si="1114"/>
        <v>3.6677058499907655E-3</v>
      </c>
      <c r="FV203" s="11">
        <f t="shared" si="1115"/>
        <v>7.3086058834277434E-3</v>
      </c>
      <c r="FW203" s="11">
        <f t="shared" si="1116"/>
        <v>4.5347360783603019E-3</v>
      </c>
      <c r="FX203" s="11">
        <f t="shared" si="1117"/>
        <v>3.5211267605634866E-3</v>
      </c>
      <c r="FY203" s="11">
        <f t="shared" si="1118"/>
        <v>7.1075123706703103E-3</v>
      </c>
      <c r="FZ203" s="11">
        <f t="shared" si="1119"/>
        <v>5.9853492942647524E-3</v>
      </c>
      <c r="GA203" s="11">
        <f t="shared" si="1120"/>
        <v>6.9265606962081172E-3</v>
      </c>
      <c r="GB203" s="11">
        <f t="shared" si="1121"/>
        <v>7.7608254696182044E-3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>
        <f t="shared" si="1107"/>
        <v>3.5587826415496515E-2</v>
      </c>
      <c r="FO204" s="11">
        <f t="shared" si="1108"/>
        <v>4.6722546002226473E-2</v>
      </c>
      <c r="FP204" s="11">
        <f t="shared" si="1109"/>
        <v>3.9927072208344683E-2</v>
      </c>
      <c r="FQ204" s="11">
        <f t="shared" si="1110"/>
        <v>4.9128129323902758E-2</v>
      </c>
      <c r="FR204" s="11">
        <f t="shared" si="1111"/>
        <v>4.243275677756797E-2</v>
      </c>
      <c r="FS204" s="11">
        <f t="shared" si="1112"/>
        <v>6.0115279889670692E-2</v>
      </c>
      <c r="FT204" s="11">
        <f t="shared" si="1113"/>
        <v>4.6788307370715154E-2</v>
      </c>
      <c r="FU204" s="11">
        <f t="shared" si="1114"/>
        <v>3.2552622727353153E-2</v>
      </c>
      <c r="FV204" s="11">
        <f t="shared" si="1115"/>
        <v>3.4910794193993011E-2</v>
      </c>
      <c r="FW204" s="11">
        <f t="shared" si="1116"/>
        <v>4.627083264305365E-2</v>
      </c>
      <c r="FX204" s="11">
        <f t="shared" si="1117"/>
        <v>3.6310664238777601E-2</v>
      </c>
      <c r="FY204" s="11">
        <f t="shared" si="1118"/>
        <v>3.1560837425628208E-2</v>
      </c>
      <c r="FZ204" s="11">
        <f t="shared" si="1119"/>
        <v>3.6964294707156231E-2</v>
      </c>
      <c r="GA204" s="11">
        <f t="shared" si="1120"/>
        <v>2.9558887806494516E-2</v>
      </c>
      <c r="GB204" s="11">
        <f t="shared" si="1121"/>
        <v>2.6193554831656529E-2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>
        <f t="shared" si="1107"/>
        <v>3.9805825242718473E-2</v>
      </c>
      <c r="FO205" s="11">
        <f t="shared" si="1108"/>
        <v>2.147525676937434E-2</v>
      </c>
      <c r="FP205" s="11">
        <f t="shared" si="1109"/>
        <v>3.2906764168190161E-2</v>
      </c>
      <c r="FQ205" s="11">
        <f t="shared" si="1110"/>
        <v>2.4778761061946986E-2</v>
      </c>
      <c r="FR205" s="11">
        <f t="shared" si="1111"/>
        <v>3.6269430051813378E-2</v>
      </c>
      <c r="FS205" s="11">
        <f t="shared" si="1112"/>
        <v>1.6666666666666607E-2</v>
      </c>
      <c r="FT205" s="11">
        <f t="shared" si="1113"/>
        <v>1.885245901639343E-2</v>
      </c>
      <c r="FU205" s="11">
        <f t="shared" si="1114"/>
        <v>1.6894609814963824E-2</v>
      </c>
      <c r="FV205" s="11">
        <f t="shared" si="1115"/>
        <v>2.2151898734177111E-2</v>
      </c>
      <c r="FW205" s="11">
        <f t="shared" si="1116"/>
        <v>1.4705882352941124E-2</v>
      </c>
      <c r="FX205" s="11">
        <f t="shared" si="1117"/>
        <v>1.7543859649122862E-2</v>
      </c>
      <c r="FY205" s="11">
        <f t="shared" si="1118"/>
        <v>1.4992503748125996E-2</v>
      </c>
      <c r="FZ205" s="11">
        <f t="shared" si="1119"/>
        <v>1.9940915805022108E-2</v>
      </c>
      <c r="GA205" s="11">
        <f t="shared" si="1120"/>
        <v>8.6893555394642608E-3</v>
      </c>
      <c r="GB205" s="11">
        <f t="shared" si="1121"/>
        <v>1.7946877243359749E-2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>
        <f t="shared" si="1107"/>
        <v>6.048186785891696E-2</v>
      </c>
      <c r="FO206" s="11">
        <f t="shared" si="1108"/>
        <v>5.0357184682046974E-2</v>
      </c>
      <c r="FP206" s="11">
        <f t="shared" si="1109"/>
        <v>5.1287768982049231E-2</v>
      </c>
      <c r="FQ206" s="11">
        <f t="shared" si="1110"/>
        <v>5.3027892671545285E-2</v>
      </c>
      <c r="FR206" s="11">
        <f t="shared" si="1111"/>
        <v>5.8112599456138669E-2</v>
      </c>
      <c r="FS206" s="11">
        <f t="shared" si="1112"/>
        <v>3.7787930706263184E-2</v>
      </c>
      <c r="FT206" s="11">
        <f t="shared" si="1113"/>
        <v>4.5950655782811989E-2</v>
      </c>
      <c r="FU206" s="11">
        <f t="shared" si="1114"/>
        <v>2.7709575587513191E-2</v>
      </c>
      <c r="FV206" s="11">
        <f t="shared" si="1115"/>
        <v>6.2201365187713353E-2</v>
      </c>
      <c r="FW206" s="11">
        <f t="shared" si="1116"/>
        <v>5.5024499959836159E-2</v>
      </c>
      <c r="FX206" s="11">
        <f t="shared" si="1117"/>
        <v>4.712958733059236E-2</v>
      </c>
      <c r="FY206" s="11">
        <f t="shared" si="1118"/>
        <v>3.9991274630989615E-2</v>
      </c>
      <c r="FZ206" s="11">
        <f t="shared" si="1119"/>
        <v>3.9921694749353254E-2</v>
      </c>
      <c r="GA206" s="11">
        <f t="shared" si="1120"/>
        <v>2.6489175742907101E-2</v>
      </c>
      <c r="GB206" s="11">
        <f t="shared" si="1121"/>
        <v>3.6350537070998223E-2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>
        <f t="shared" si="1107"/>
        <v>1.1557839921550128E-2</v>
      </c>
      <c r="FO207" s="11">
        <f t="shared" si="1108"/>
        <v>6.5519408453340588E-3</v>
      </c>
      <c r="FP207" s="11">
        <f t="shared" si="1109"/>
        <v>6.7616934787517735E-3</v>
      </c>
      <c r="FQ207" s="11">
        <f t="shared" si="1110"/>
        <v>8.754915155833487E-3</v>
      </c>
      <c r="FR207" s="11">
        <f t="shared" si="1111"/>
        <v>7.8156168451068986E-3</v>
      </c>
      <c r="FS207" s="11">
        <f t="shared" si="1112"/>
        <v>6.1910262567004271E-3</v>
      </c>
      <c r="FT207" s="11">
        <f t="shared" si="1113"/>
        <v>5.6950105773696524E-3</v>
      </c>
      <c r="FU207" s="11">
        <f t="shared" si="1114"/>
        <v>4.5340567302203372E-3</v>
      </c>
      <c r="FV207" s="11">
        <f t="shared" si="1115"/>
        <v>7.5779823542179159E-3</v>
      </c>
      <c r="FW207" s="11">
        <f t="shared" si="1116"/>
        <v>7.9645176619673741E-3</v>
      </c>
      <c r="FX207" s="11">
        <f t="shared" si="1117"/>
        <v>8.9702166178449172E-3</v>
      </c>
      <c r="FY207" s="11">
        <f t="shared" si="1118"/>
        <v>7.9497099851097985E-3</v>
      </c>
      <c r="FZ207" s="11">
        <f t="shared" si="1119"/>
        <v>5.9647062459435851E-3</v>
      </c>
      <c r="GA207" s="11">
        <f t="shared" si="1120"/>
        <v>7.2012288786482692E-3</v>
      </c>
      <c r="GB207" s="11">
        <f t="shared" si="1121"/>
        <v>5.7466355949780112E-3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>
        <f t="shared" si="1107"/>
        <v>2.1020525925314892E-3</v>
      </c>
      <c r="FO208" s="11">
        <f t="shared" si="1108"/>
        <v>8.9869617077282804E-3</v>
      </c>
      <c r="FP208" s="11">
        <f t="shared" si="1109"/>
        <v>1.0435562440127999E-2</v>
      </c>
      <c r="FQ208" s="11">
        <f t="shared" si="1110"/>
        <v>1.4624306606152215E-2</v>
      </c>
      <c r="FR208" s="11">
        <f t="shared" si="1111"/>
        <v>1.5487077534791283E-2</v>
      </c>
      <c r="FS208" s="11">
        <f t="shared" si="1112"/>
        <v>1.0434816656551549E-2</v>
      </c>
      <c r="FT208" s="11">
        <f t="shared" si="1113"/>
        <v>8.2345191040842369E-3</v>
      </c>
      <c r="FU208" s="11">
        <f t="shared" si="1114"/>
        <v>1.2452677902261788E-2</v>
      </c>
      <c r="FV208" s="11">
        <f t="shared" si="1115"/>
        <v>1.3001803169782722E-2</v>
      </c>
      <c r="FW208" s="11">
        <f t="shared" si="1116"/>
        <v>1.3303353944163376E-2</v>
      </c>
      <c r="FX208" s="11">
        <f t="shared" si="1117"/>
        <v>1.3553994082840193E-2</v>
      </c>
      <c r="FY208" s="11">
        <f t="shared" si="1118"/>
        <v>1.5343075547771479E-2</v>
      </c>
      <c r="FZ208" s="11">
        <f t="shared" si="1119"/>
        <v>1.6476803104898075E-2</v>
      </c>
      <c r="GA208" s="11">
        <f t="shared" si="1120"/>
        <v>1.1224832511357308E-2</v>
      </c>
      <c r="GB208" s="11">
        <f t="shared" si="1121"/>
        <v>1.2411285529490002E-2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>
        <f t="shared" si="1107"/>
        <v>1.2437810945273631E-2</v>
      </c>
      <c r="FO209" s="11">
        <f t="shared" si="1108"/>
        <v>1.464871085124253E-2</v>
      </c>
      <c r="FP209" s="11">
        <f t="shared" si="1109"/>
        <v>1.9310936733692996E-2</v>
      </c>
      <c r="FQ209" s="11">
        <f t="shared" si="1110"/>
        <v>2.7605701569735963E-2</v>
      </c>
      <c r="FR209" s="11">
        <f t="shared" si="1111"/>
        <v>1.4222170197822681E-2</v>
      </c>
      <c r="FS209" s="11">
        <f t="shared" si="1112"/>
        <v>2.1697732125339098E-2</v>
      </c>
      <c r="FT209" s="11">
        <f t="shared" si="1113"/>
        <v>6.2411748093758046E-3</v>
      </c>
      <c r="FU209" s="11">
        <f t="shared" si="1114"/>
        <v>6.5953804271561278E-3</v>
      </c>
      <c r="FV209" s="11">
        <f t="shared" si="1115"/>
        <v>1.8680644621647202E-2</v>
      </c>
      <c r="FW209" s="11">
        <f t="shared" si="1116"/>
        <v>2.227939566454995E-2</v>
      </c>
      <c r="FX209" s="11">
        <f t="shared" si="1117"/>
        <v>1.4805890227576946E-2</v>
      </c>
      <c r="FY209" s="11">
        <f t="shared" si="1118"/>
        <v>1.0817085718808572E-2</v>
      </c>
      <c r="FZ209" s="11">
        <f t="shared" si="1119"/>
        <v>1.3050400647299787E-2</v>
      </c>
      <c r="GA209" s="11">
        <f t="shared" si="1120"/>
        <v>1.3655218612320663E-2</v>
      </c>
      <c r="GB209" s="11">
        <f t="shared" si="1121"/>
        <v>9.60780825051466E-3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>
        <f t="shared" si="1107"/>
        <v>1.3342949873782928E-2</v>
      </c>
      <c r="FO210" s="11">
        <f t="shared" si="1108"/>
        <v>2.7995255041518341E-2</v>
      </c>
      <c r="FP210" s="11">
        <f t="shared" si="1109"/>
        <v>2.6136625894299659E-2</v>
      </c>
      <c r="FQ210" s="11">
        <f t="shared" si="1110"/>
        <v>2.9125667697497803E-2</v>
      </c>
      <c r="FR210" s="11">
        <f t="shared" si="1111"/>
        <v>2.0980167185707277E-2</v>
      </c>
      <c r="FS210" s="11">
        <f t="shared" si="1112"/>
        <v>1.5732862417723537E-2</v>
      </c>
      <c r="FT210" s="11">
        <f t="shared" si="1113"/>
        <v>3.4982350771824544E-2</v>
      </c>
      <c r="FU210" s="11">
        <f t="shared" si="1114"/>
        <v>1.2318656146602214E-2</v>
      </c>
      <c r="FV210" s="11">
        <f t="shared" si="1115"/>
        <v>2.3231256599788752E-2</v>
      </c>
      <c r="FW210" s="11">
        <f t="shared" si="1116"/>
        <v>2.2998673153471927E-2</v>
      </c>
      <c r="FX210" s="11">
        <f t="shared" si="1117"/>
        <v>2.7429504731709686E-2</v>
      </c>
      <c r="FY210" s="11">
        <f t="shared" si="1118"/>
        <v>1.42603328969515E-2</v>
      </c>
      <c r="FZ210" s="11">
        <f t="shared" si="1119"/>
        <v>1.3967639330659587E-2</v>
      </c>
      <c r="GA210" s="11">
        <f t="shared" si="1120"/>
        <v>3.0005455537370329E-2</v>
      </c>
      <c r="GB210" s="11">
        <f t="shared" si="1121"/>
        <v>1.2049788135593209E-2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>
        <f t="shared" si="1107"/>
        <v>2.1396921641791078E-2</v>
      </c>
      <c r="FO211" s="11">
        <f t="shared" si="1108"/>
        <v>2.2832353444831366E-2</v>
      </c>
      <c r="FP211" s="11">
        <f t="shared" si="1109"/>
        <v>1.8192979518946384E-2</v>
      </c>
      <c r="FQ211" s="11">
        <f t="shared" si="1110"/>
        <v>2.3403672238969664E-2</v>
      </c>
      <c r="FR211" s="11">
        <f t="shared" si="1111"/>
        <v>2.4046700942587762E-2</v>
      </c>
      <c r="FS211" s="11">
        <f t="shared" si="1112"/>
        <v>1.4016003347105288E-2</v>
      </c>
      <c r="FT211" s="11">
        <f t="shared" si="1113"/>
        <v>1.3615967816803298E-2</v>
      </c>
      <c r="FU211" s="11">
        <f t="shared" si="1114"/>
        <v>2.9003205617462946E-2</v>
      </c>
      <c r="FV211" s="11">
        <f t="shared" si="1115"/>
        <v>2.2449686001087876E-2</v>
      </c>
      <c r="FW211" s="11">
        <f t="shared" si="1116"/>
        <v>1.9635343618513268E-2</v>
      </c>
      <c r="FX211" s="11">
        <f t="shared" si="1117"/>
        <v>2.4759284731774356E-2</v>
      </c>
      <c r="FY211" s="11">
        <f t="shared" si="1118"/>
        <v>2.6799352001851462E-2</v>
      </c>
      <c r="FZ211" s="11">
        <f t="shared" si="1119"/>
        <v>4.4040750090154956E-2</v>
      </c>
      <c r="GA211" s="11">
        <f t="shared" si="1120"/>
        <v>1.0923535253227312E-2</v>
      </c>
      <c r="GB211" s="11">
        <f t="shared" si="1121"/>
        <v>2.7590330571452881E-2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>
        <f t="shared" si="1107"/>
        <v>2.9188716510621715E-2</v>
      </c>
      <c r="FO212" s="11">
        <f t="shared" si="1108"/>
        <v>2.7657735522903959E-2</v>
      </c>
      <c r="FP212" s="11">
        <f t="shared" si="1109"/>
        <v>2.6271899188892611E-2</v>
      </c>
      <c r="FQ212" s="11">
        <f t="shared" si="1110"/>
        <v>3.6697502569658536E-2</v>
      </c>
      <c r="FR212" s="11">
        <f t="shared" si="1111"/>
        <v>2.9034246208264003E-2</v>
      </c>
      <c r="FS212" s="11">
        <f t="shared" si="1112"/>
        <v>1.7173808314779437E-2</v>
      </c>
      <c r="FT212" s="11">
        <f t="shared" si="1113"/>
        <v>2.1824838073781994E-2</v>
      </c>
      <c r="FU212" s="11">
        <f t="shared" si="1114"/>
        <v>2.7747503977350929E-2</v>
      </c>
      <c r="FV212" s="11">
        <f t="shared" si="1115"/>
        <v>2.5462567952999615E-2</v>
      </c>
      <c r="FW212" s="11">
        <f t="shared" si="1116"/>
        <v>2.7100593122630245E-2</v>
      </c>
      <c r="FX212" s="11">
        <f t="shared" si="1117"/>
        <v>2.5216696948305195E-2</v>
      </c>
      <c r="FY212" s="11">
        <f t="shared" si="1118"/>
        <v>0</v>
      </c>
      <c r="FZ212" s="11">
        <f t="shared" si="1119"/>
        <v>3.5173270120781197E-2</v>
      </c>
      <c r="GA212" s="11">
        <f t="shared" si="1120"/>
        <v>3.4741456393256653E-2</v>
      </c>
      <c r="GB212" s="11">
        <f t="shared" si="1121"/>
        <v>1.7820258820553825E-2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>
        <f t="shared" si="1107"/>
        <v>4.9664037394099303E-3</v>
      </c>
      <c r="FO213" s="11">
        <f t="shared" si="1108"/>
        <v>5.8139534883721034E-3</v>
      </c>
      <c r="FP213" s="11">
        <f t="shared" si="1109"/>
        <v>7.5144508670519361E-3</v>
      </c>
      <c r="FQ213" s="11">
        <f t="shared" si="1110"/>
        <v>3.7292025243833571E-3</v>
      </c>
      <c r="FR213" s="11">
        <f t="shared" si="1111"/>
        <v>6.0017147756501465E-3</v>
      </c>
      <c r="FS213" s="11">
        <f t="shared" si="1112"/>
        <v>5.3977272727272485E-3</v>
      </c>
      <c r="FT213" s="11">
        <f t="shared" si="1113"/>
        <v>5.3687482339643822E-3</v>
      </c>
      <c r="FU213" s="11">
        <f t="shared" si="1114"/>
        <v>2.2484541877458852E-3</v>
      </c>
      <c r="FV213" s="11">
        <f t="shared" si="1115"/>
        <v>3.3651149747615516E-3</v>
      </c>
      <c r="FW213" s="11">
        <f t="shared" si="1116"/>
        <v>5.5897149245387467E-3</v>
      </c>
      <c r="FX213" s="11">
        <f t="shared" si="1117"/>
        <v>1.0561423012784843E-2</v>
      </c>
      <c r="FY213" s="11">
        <f t="shared" si="1118"/>
        <v>2.4752475247524774E-3</v>
      </c>
      <c r="FZ213" s="11">
        <f t="shared" si="1119"/>
        <v>1.1522633744855959E-2</v>
      </c>
      <c r="GA213" s="11">
        <f t="shared" si="1120"/>
        <v>6.5093572009764511E-3</v>
      </c>
      <c r="GB213" s="11">
        <f t="shared" si="1121"/>
        <v>3.2336297493937849E-3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>
        <f t="shared" si="1107"/>
        <v>7.0382238498511995E-3</v>
      </c>
      <c r="FO214" s="11">
        <f t="shared" si="1108"/>
        <v>6.6054889482356494E-3</v>
      </c>
      <c r="FP214" s="11">
        <f t="shared" si="1109"/>
        <v>8.2697111245959576E-3</v>
      </c>
      <c r="FQ214" s="11">
        <f t="shared" si="1110"/>
        <v>6.4803280753564785E-3</v>
      </c>
      <c r="FR214" s="11">
        <f t="shared" si="1111"/>
        <v>7.7457933528020106E-3</v>
      </c>
      <c r="FS214" s="11">
        <f t="shared" si="1112"/>
        <v>8.8592048794624567E-3</v>
      </c>
      <c r="FT214" s="11">
        <f t="shared" si="1113"/>
        <v>5.7174903226688834E-3</v>
      </c>
      <c r="FU214" s="11">
        <f t="shared" si="1114"/>
        <v>9.9691269873651844E-3</v>
      </c>
      <c r="FV214" s="11">
        <f t="shared" si="1115"/>
        <v>1.0180447077834609E-2</v>
      </c>
      <c r="FW214" s="11">
        <f t="shared" si="1116"/>
        <v>8.6381571931322121E-3</v>
      </c>
      <c r="FX214" s="11">
        <f t="shared" si="1117"/>
        <v>9.3439416367095962E-3</v>
      </c>
      <c r="FY214" s="11">
        <f t="shared" si="1118"/>
        <v>1.0933469510678195E-2</v>
      </c>
      <c r="FZ214" s="11">
        <f t="shared" si="1119"/>
        <v>1.198093412429091E-2</v>
      </c>
      <c r="GA214" s="11">
        <f t="shared" si="1120"/>
        <v>7.0906554376624076E-3</v>
      </c>
      <c r="GB214" s="11">
        <f t="shared" si="1121"/>
        <v>1.0929656224184958E-2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>
        <f t="shared" si="1107"/>
        <v>1.8249997730099832E-3</v>
      </c>
      <c r="FO215" s="11">
        <f t="shared" si="1108"/>
        <v>2.3926480450977561E-3</v>
      </c>
      <c r="FP215" s="11">
        <f t="shared" si="1109"/>
        <v>2.6672212075731228E-3</v>
      </c>
      <c r="FQ215" s="11">
        <f t="shared" si="1110"/>
        <v>1.920701191195473E-3</v>
      </c>
      <c r="FR215" s="11">
        <f t="shared" si="1111"/>
        <v>2.5920259202592E-3</v>
      </c>
      <c r="FS215" s="11">
        <f t="shared" si="1112"/>
        <v>1.7863875473527191E-3</v>
      </c>
      <c r="FT215" s="11">
        <f t="shared" si="1113"/>
        <v>2.0609873025261294E-3</v>
      </c>
      <c r="FU215" s="11">
        <f t="shared" si="1114"/>
        <v>2.7095424181995398E-3</v>
      </c>
      <c r="FV215" s="11">
        <f t="shared" si="1115"/>
        <v>1.935253723356789E-3</v>
      </c>
      <c r="FW215" s="11">
        <f t="shared" si="1116"/>
        <v>2.0828326524073848E-3</v>
      </c>
      <c r="FX215" s="11">
        <f t="shared" si="1117"/>
        <v>2.6469830610849066E-3</v>
      </c>
      <c r="FY215" s="11">
        <f t="shared" si="1118"/>
        <v>3.1803967079793161E-3</v>
      </c>
      <c r="FZ215" s="11">
        <f t="shared" si="1119"/>
        <v>2.6139635104822645E-3</v>
      </c>
      <c r="GA215" s="11">
        <f t="shared" si="1120"/>
        <v>2.24602321771461E-3</v>
      </c>
      <c r="GB215" s="11">
        <f t="shared" si="1121"/>
        <v>2.1443197497121869E-3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>
        <f t="shared" si="1107"/>
        <v>8.6396331226883394E-3</v>
      </c>
      <c r="FO216" s="11">
        <f t="shared" si="1108"/>
        <v>8.8092016238159321E-3</v>
      </c>
      <c r="FP216" s="11">
        <f t="shared" si="1109"/>
        <v>6.8677817869646773E-3</v>
      </c>
      <c r="FQ216" s="11">
        <f t="shared" si="1110"/>
        <v>8.2863727801980591E-3</v>
      </c>
      <c r="FR216" s="11">
        <f t="shared" si="1111"/>
        <v>9.0506705423796241E-3</v>
      </c>
      <c r="FS216" s="11">
        <f t="shared" si="1112"/>
        <v>5.3162236480293057E-3</v>
      </c>
      <c r="FT216" s="11">
        <f t="shared" si="1113"/>
        <v>5.4965093258310116E-3</v>
      </c>
      <c r="FU216" s="11">
        <f t="shared" si="1114"/>
        <v>8.6271665069044268E-3</v>
      </c>
      <c r="FV216" s="11">
        <f t="shared" si="1115"/>
        <v>1.3472207952327064E-2</v>
      </c>
      <c r="FW216" s="11">
        <f t="shared" si="1116"/>
        <v>1.1734441726965139E-2</v>
      </c>
      <c r="FX216" s="11">
        <f t="shared" si="1117"/>
        <v>9.4440060622000832E-3</v>
      </c>
      <c r="FY216" s="11">
        <f t="shared" si="1118"/>
        <v>9.2439790056209059E-3</v>
      </c>
      <c r="FZ216" s="11">
        <f t="shared" si="1119"/>
        <v>6.516019572647469E-3</v>
      </c>
      <c r="GA216" s="11">
        <f t="shared" si="1120"/>
        <v>6.4371915766843202E-3</v>
      </c>
      <c r="GB216" s="11">
        <f t="shared" si="1121"/>
        <v>8.0587414284847281E-3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>
        <f t="shared" si="1107"/>
        <v>1.462314293862943E-2</v>
      </c>
      <c r="FO217" s="11">
        <f t="shared" si="1108"/>
        <v>1.1652569442669902E-2</v>
      </c>
      <c r="FP217" s="11">
        <f t="shared" si="1109"/>
        <v>1.449897698855751E-2</v>
      </c>
      <c r="FQ217" s="11">
        <f t="shared" si="1110"/>
        <v>1.503871722729877E-2</v>
      </c>
      <c r="FR217" s="11">
        <f t="shared" si="1111"/>
        <v>1.9721833836191083E-2</v>
      </c>
      <c r="FS217" s="11">
        <f t="shared" si="1112"/>
        <v>1.7079213875057064E-2</v>
      </c>
      <c r="FT217" s="11">
        <f t="shared" si="1113"/>
        <v>1.1612781154655805E-2</v>
      </c>
      <c r="FU217" s="11">
        <f t="shared" si="1114"/>
        <v>9.3051529037688763E-3</v>
      </c>
      <c r="FV217" s="11">
        <f t="shared" si="1115"/>
        <v>1.324994208941388E-2</v>
      </c>
      <c r="FW217" s="11">
        <f t="shared" si="1116"/>
        <v>1.3831100544099417E-2</v>
      </c>
      <c r="FX217" s="11">
        <f t="shared" si="1117"/>
        <v>1.5017926804518966E-2</v>
      </c>
      <c r="FY217" s="11">
        <f t="shared" si="1118"/>
        <v>1.0152622575700265E-2</v>
      </c>
      <c r="FZ217" s="11">
        <f t="shared" si="1119"/>
        <v>1.6142511546074267E-2</v>
      </c>
      <c r="GA217" s="11">
        <f t="shared" si="1120"/>
        <v>1.9543762444810042E-2</v>
      </c>
      <c r="GB217" s="11">
        <f t="shared" si="1121"/>
        <v>7.4298936463794707E-3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>
        <f t="shared" si="1107"/>
        <v>3.0617141760245659E-2</v>
      </c>
      <c r="FO218" s="11">
        <f t="shared" si="1108"/>
        <v>2.0922580244614242E-2</v>
      </c>
      <c r="FP218" s="11">
        <f t="shared" si="1109"/>
        <v>2.1375577718316663E-2</v>
      </c>
      <c r="FQ218" s="11">
        <f t="shared" si="1110"/>
        <v>3.0692745080527439E-2</v>
      </c>
      <c r="FR218" s="11">
        <f t="shared" si="1111"/>
        <v>2.3020045058055549E-2</v>
      </c>
      <c r="FS218" s="11">
        <f t="shared" si="1112"/>
        <v>2.4506620740280649E-2</v>
      </c>
      <c r="FT218" s="11">
        <f t="shared" si="1113"/>
        <v>1.0830324909747224E-2</v>
      </c>
      <c r="FU218" s="11">
        <f t="shared" si="1114"/>
        <v>2.3500545256270433E-2</v>
      </c>
      <c r="FV218" s="11">
        <f t="shared" si="1115"/>
        <v>2.7302754248574868E-2</v>
      </c>
      <c r="FW218" s="11">
        <f t="shared" si="1116"/>
        <v>3.1892550626182903E-2</v>
      </c>
      <c r="FX218" s="11">
        <f t="shared" si="1117"/>
        <v>2.5931602884639471E-2</v>
      </c>
      <c r="FY218" s="11">
        <f t="shared" si="1118"/>
        <v>2.4908765828210333E-2</v>
      </c>
      <c r="FZ218" s="11">
        <f t="shared" si="1119"/>
        <v>1.8926540171103623E-2</v>
      </c>
      <c r="GA218" s="11">
        <f t="shared" si="1120"/>
        <v>2.9340025329518182E-2</v>
      </c>
      <c r="GB218" s="11">
        <f t="shared" si="1121"/>
        <v>3.7253070245391706E-2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491625520379529E-2</v>
      </c>
      <c r="DL219" s="11">
        <f t="shared" si="1242"/>
        <v>1.55893536121674E-2</v>
      </c>
      <c r="DM219" s="11">
        <f t="shared" si="1242"/>
        <v>1.769000374391605E-2</v>
      </c>
      <c r="DN219" s="11">
        <f t="shared" si="1242"/>
        <v>1.6186884944357605E-2</v>
      </c>
      <c r="DO219" s="11">
        <f t="shared" si="1242"/>
        <v>1.1132229161010088E-2</v>
      </c>
      <c r="DP219" s="11">
        <f t="shared" si="1242"/>
        <v>1.3247404224847825E-2</v>
      </c>
      <c r="DQ219" s="11">
        <f t="shared" si="1242"/>
        <v>1.1660777385158916E-2</v>
      </c>
      <c r="DR219" s="11">
        <f t="shared" si="1242"/>
        <v>1.5368494586098569E-2</v>
      </c>
      <c r="DS219" s="11">
        <f t="shared" si="1242"/>
        <v>1.2641898864809153E-2</v>
      </c>
      <c r="DT219" s="11">
        <f t="shared" si="1242"/>
        <v>1.7919320594479871E-2</v>
      </c>
      <c r="DU219" s="11">
        <f t="shared" si="1242"/>
        <v>1.3265476389120678E-2</v>
      </c>
      <c r="DV219" s="11">
        <f t="shared" si="1242"/>
        <v>2.0502264306298867E-2</v>
      </c>
      <c r="DW219" s="11">
        <f t="shared" si="1242"/>
        <v>1.2506051315152478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6271416049187E-2</v>
      </c>
      <c r="DY219" s="11">
        <f t="shared" si="1243"/>
        <v>1.1870135995597941E-2</v>
      </c>
      <c r="DZ219" s="11">
        <f t="shared" si="1243"/>
        <v>1.6392169049098904E-2</v>
      </c>
      <c r="EA219" s="11">
        <f t="shared" si="1243"/>
        <v>1.1465260261408039E-2</v>
      </c>
      <c r="EB219" s="11">
        <f t="shared" si="1243"/>
        <v>1.2619965238419129E-2</v>
      </c>
      <c r="EC219" s="11">
        <f t="shared" si="1243"/>
        <v>1.2910447761194099E-2</v>
      </c>
      <c r="ED219" s="11">
        <f t="shared" si="1243"/>
        <v>1.576659544684289E-2</v>
      </c>
      <c r="EE219" s="11">
        <f t="shared" si="1243"/>
        <v>1.9438601581199588E-2</v>
      </c>
      <c r="EF219" s="11">
        <f t="shared" si="1243"/>
        <v>1.7289220917822812E-2</v>
      </c>
      <c r="EG219" s="11">
        <f t="shared" si="1243"/>
        <v>2.014267729752417E-2</v>
      </c>
      <c r="EH219" s="11">
        <f t="shared" si="1243"/>
        <v>1.1449334978746784E-2</v>
      </c>
      <c r="EI219" s="11">
        <f t="shared" si="1243"/>
        <v>1.9589236087575346E-2</v>
      </c>
      <c r="EJ219" s="11">
        <f t="shared" si="1243"/>
        <v>5.9832469086558149E-3</v>
      </c>
      <c r="EK219" s="11">
        <f t="shared" si="1243"/>
        <v>1.473698123182654E-2</v>
      </c>
      <c r="EL219" s="11">
        <f t="shared" si="1243"/>
        <v>1.3741452295669143E-2</v>
      </c>
      <c r="EM219" s="11">
        <f t="shared" si="1243"/>
        <v>1.2077605036618255E-2</v>
      </c>
      <c r="EN219" s="11">
        <f t="shared" si="1243"/>
        <v>1.2187380982607632E-2</v>
      </c>
      <c r="EO219" s="11">
        <f t="shared" si="1243"/>
        <v>3.198294243070387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7505518763786E-2</v>
      </c>
      <c r="EX219" s="11">
        <f t="shared" si="1243"/>
        <v>2.2318214542836667E-2</v>
      </c>
      <c r="EY219" s="11">
        <f t="shared" si="1243"/>
        <v>7.2047670639219241E-3</v>
      </c>
      <c r="EZ219" s="11">
        <f t="shared" si="1243"/>
        <v>2.2158876996719146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>
        <f t="shared" si="1107"/>
        <v>2.9201602577340946E-2</v>
      </c>
      <c r="FO219" s="11">
        <f t="shared" si="1108"/>
        <v>2.6968456537442842E-2</v>
      </c>
      <c r="FP219" s="11">
        <f t="shared" si="1109"/>
        <v>3.2043767096522124E-2</v>
      </c>
      <c r="FQ219" s="11">
        <f t="shared" si="1110"/>
        <v>2.4952669443392583E-2</v>
      </c>
      <c r="FR219" s="11">
        <f t="shared" si="1111"/>
        <v>1.9838191288928275E-2</v>
      </c>
      <c r="FS219" s="11">
        <f t="shared" si="1112"/>
        <v>9.925378540896812E-3</v>
      </c>
      <c r="FT219" s="11">
        <f t="shared" si="1113"/>
        <v>1.4670014347202276E-2</v>
      </c>
      <c r="FU219" s="11">
        <f t="shared" si="1114"/>
        <v>3.3617307080490599E-2</v>
      </c>
      <c r="FV219" s="11">
        <f t="shared" si="1115"/>
        <v>2.7941176470588136E-2</v>
      </c>
      <c r="FW219" s="11">
        <f t="shared" si="1116"/>
        <v>2.7148418005789043E-2</v>
      </c>
      <c r="FX219" s="11">
        <f t="shared" si="1117"/>
        <v>2.8018009263758081E-2</v>
      </c>
      <c r="FY219" s="11">
        <f t="shared" si="1118"/>
        <v>3.0436700485222845E-2</v>
      </c>
      <c r="FZ219" s="11">
        <f t="shared" si="1119"/>
        <v>2.4981653620352207E-2</v>
      </c>
      <c r="GA219" s="11">
        <f t="shared" si="1120"/>
        <v>1.7332418483935408E-2</v>
      </c>
      <c r="GB219" s="11">
        <f t="shared" si="1121"/>
        <v>3.2021582311887897E-2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>
        <f t="shared" si="1107"/>
        <v>6.2449959967974422E-2</v>
      </c>
      <c r="FO220" s="11">
        <f t="shared" si="1108"/>
        <v>3.3157498116051176E-2</v>
      </c>
      <c r="FP220" s="11">
        <f t="shared" si="1109"/>
        <v>6.9292487235594447E-2</v>
      </c>
      <c r="FQ220" s="11">
        <f t="shared" si="1110"/>
        <v>8.6630286493860842E-2</v>
      </c>
      <c r="FR220" s="11">
        <f t="shared" si="1111"/>
        <v>5.2730696798493515E-2</v>
      </c>
      <c r="FS220" s="11">
        <f t="shared" si="1112"/>
        <v>4.8300536672629679E-2</v>
      </c>
      <c r="FT220" s="11">
        <f t="shared" si="1113"/>
        <v>4.8350398179749732E-2</v>
      </c>
      <c r="FU220" s="11">
        <f t="shared" si="1114"/>
        <v>5.9142702116115053E-2</v>
      </c>
      <c r="FV220" s="11">
        <f t="shared" si="1115"/>
        <v>7.3770491803278659E-2</v>
      </c>
      <c r="FW220" s="11">
        <f t="shared" si="1116"/>
        <v>6.4408396946564972E-2</v>
      </c>
      <c r="FX220" s="11">
        <f t="shared" si="1117"/>
        <v>6.0510981622590831E-2</v>
      </c>
      <c r="FY220" s="11">
        <f t="shared" si="1118"/>
        <v>4.4378698224851965E-2</v>
      </c>
      <c r="FZ220" s="11">
        <f t="shared" si="1119"/>
        <v>2.5091056252529276E-2</v>
      </c>
      <c r="GA220" s="11">
        <f t="shared" si="1120"/>
        <v>3.434662455586257E-2</v>
      </c>
      <c r="GB220" s="11">
        <f t="shared" si="1121"/>
        <v>3.4732824427480935E-2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>
        <f t="shared" si="1107"/>
        <v>7.7322159034221016E-3</v>
      </c>
      <c r="FO221" s="11">
        <f t="shared" si="1108"/>
        <v>1.1088559972278533E-2</v>
      </c>
      <c r="FP221" s="11">
        <f t="shared" si="1109"/>
        <v>9.6940024479803544E-3</v>
      </c>
      <c r="FQ221" s="11">
        <f t="shared" si="1110"/>
        <v>7.4673907772875303E-3</v>
      </c>
      <c r="FR221" s="11">
        <f t="shared" si="1111"/>
        <v>1.0636761803917816E-2</v>
      </c>
      <c r="FS221" s="11">
        <f t="shared" si="1112"/>
        <v>8.2865034765216006E-3</v>
      </c>
      <c r="FT221" s="11">
        <f t="shared" si="1113"/>
        <v>1.0721707916115708E-2</v>
      </c>
      <c r="FU221" s="11">
        <f t="shared" si="1114"/>
        <v>1.4860507500350506E-2</v>
      </c>
      <c r="FV221" s="11">
        <f t="shared" si="1115"/>
        <v>1.2064281438504354E-2</v>
      </c>
      <c r="FW221" s="11">
        <f t="shared" si="1116"/>
        <v>7.0521861777150807E-3</v>
      </c>
      <c r="FX221" s="11">
        <f t="shared" si="1117"/>
        <v>1.0255715189301462E-2</v>
      </c>
      <c r="FY221" s="11">
        <f t="shared" si="1118"/>
        <v>5.3664862930995483E-3</v>
      </c>
      <c r="FZ221" s="11">
        <f t="shared" si="1119"/>
        <v>4.5371647168719331E-3</v>
      </c>
      <c r="GA221" s="11">
        <f t="shared" si="1120"/>
        <v>1.1690209449585875E-2</v>
      </c>
      <c r="GB221" s="11">
        <f t="shared" si="1121"/>
        <v>1.5012911979690902E-2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>
        <f t="shared" si="1107"/>
        <v>3.8238246977170487E-2</v>
      </c>
      <c r="FO222" s="11">
        <f t="shared" si="1108"/>
        <v>2.1694345175530705E-2</v>
      </c>
      <c r="FP222" s="11">
        <f t="shared" si="1109"/>
        <v>2.4813793671042417E-2</v>
      </c>
      <c r="FQ222" s="11">
        <f t="shared" si="1110"/>
        <v>4.0314808866045659E-2</v>
      </c>
      <c r="FR222" s="11">
        <f t="shared" si="1111"/>
        <v>3.5896248263084685E-2</v>
      </c>
      <c r="FS222" s="11">
        <f t="shared" si="1112"/>
        <v>3.148520754154549E-2</v>
      </c>
      <c r="FT222" s="11">
        <f t="shared" si="1113"/>
        <v>3.0054546111331959E-2</v>
      </c>
      <c r="FU222" s="11">
        <f t="shared" si="1114"/>
        <v>3.8716465018411306E-2</v>
      </c>
      <c r="FV222" s="11">
        <f t="shared" si="1115"/>
        <v>2.866403322191835E-2</v>
      </c>
      <c r="FW222" s="11">
        <f t="shared" si="1116"/>
        <v>4.7492451096232013E-2</v>
      </c>
      <c r="FX222" s="11">
        <f t="shared" si="1117"/>
        <v>4.3239855867147181E-2</v>
      </c>
      <c r="FY222" s="11">
        <f t="shared" si="1118"/>
        <v>3.5500825949842385E-2</v>
      </c>
      <c r="FZ222" s="11">
        <f t="shared" si="1119"/>
        <v>3.735823882588396E-2</v>
      </c>
      <c r="GA222" s="11">
        <f t="shared" si="1120"/>
        <v>2.6506360967426312E-2</v>
      </c>
      <c r="GB222" s="11">
        <f t="shared" si="1121"/>
        <v>2.219922098439242E-2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>
        <f t="shared" si="1107"/>
        <v>3.0436252959080701E-3</v>
      </c>
      <c r="FO223" s="11">
        <f t="shared" si="1108"/>
        <v>3.3715441672286239E-3</v>
      </c>
      <c r="FP223" s="11">
        <f t="shared" si="1109"/>
        <v>3.5282258064515126E-3</v>
      </c>
      <c r="FQ223" s="11">
        <f t="shared" si="1110"/>
        <v>3.0135610246107003E-3</v>
      </c>
      <c r="FR223" s="11">
        <f t="shared" si="1111"/>
        <v>5.5082623935904795E-3</v>
      </c>
      <c r="FS223" s="11">
        <f t="shared" si="1112"/>
        <v>4.980079681274896E-3</v>
      </c>
      <c r="FT223" s="11">
        <f t="shared" si="1113"/>
        <v>2.3125206475058668E-3</v>
      </c>
      <c r="FU223" s="11">
        <f t="shared" si="1114"/>
        <v>3.7903757415953532E-3</v>
      </c>
      <c r="FV223" s="11">
        <f t="shared" si="1115"/>
        <v>3.6118863897554032E-3</v>
      </c>
      <c r="FW223" s="11">
        <f t="shared" si="1116"/>
        <v>4.2532308195648572E-3</v>
      </c>
      <c r="FX223" s="11">
        <f t="shared" si="1117"/>
        <v>4.2352174621274052E-3</v>
      </c>
      <c r="FY223" s="11">
        <f t="shared" si="1118"/>
        <v>3.7307380373072796E-3</v>
      </c>
      <c r="FZ223" s="11">
        <f t="shared" si="1119"/>
        <v>2.4240465416935919E-3</v>
      </c>
      <c r="GA223" s="11">
        <f t="shared" si="1120"/>
        <v>7.4157665645655513E-3</v>
      </c>
      <c r="GB223" s="11">
        <f t="shared" si="1121"/>
        <v>2.0803328532565946E-3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>
        <f t="shared" si="1107"/>
        <v>1.5379209842694141E-3</v>
      </c>
      <c r="FO224" s="11">
        <f t="shared" si="1108"/>
        <v>9.2593657622019876E-4</v>
      </c>
      <c r="FP224" s="11">
        <f t="shared" si="1109"/>
        <v>1.3272887111508425E-3</v>
      </c>
      <c r="FQ224" s="11">
        <f t="shared" si="1110"/>
        <v>2.0542835829460149E-3</v>
      </c>
      <c r="FR224" s="11">
        <f t="shared" si="1111"/>
        <v>1.8954577730947442E-3</v>
      </c>
      <c r="FS224" s="11">
        <f t="shared" si="1112"/>
        <v>1.9375968083950035E-3</v>
      </c>
      <c r="FT224" s="11">
        <f t="shared" si="1113"/>
        <v>1.277824048192322E-3</v>
      </c>
      <c r="FU224" s="11">
        <f t="shared" si="1114"/>
        <v>2.2390355624934966E-3</v>
      </c>
      <c r="FV224" s="11">
        <f t="shared" si="1115"/>
        <v>2.0634965750505607E-3</v>
      </c>
      <c r="FW224" s="11">
        <f t="shared" si="1116"/>
        <v>1.2650472549042835E-3</v>
      </c>
      <c r="FX224" s="11">
        <f t="shared" si="1117"/>
        <v>2.8328451396886223E-4</v>
      </c>
      <c r="FY224" s="11">
        <f t="shared" si="1118"/>
        <v>1.4896545474112344E-3</v>
      </c>
      <c r="FZ224" s="11">
        <f t="shared" si="1119"/>
        <v>-1.753254832762563E-4</v>
      </c>
      <c r="GA224" s="11">
        <f t="shared" si="1120"/>
        <v>1.0181974511123126E-3</v>
      </c>
      <c r="GB224" s="11">
        <f t="shared" si="1121"/>
        <v>1.6557133412069547E-3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>
        <f t="shared" si="1107"/>
        <v>1.6287850744058696E-2</v>
      </c>
      <c r="FO225" s="11">
        <f t="shared" si="1108"/>
        <v>2.1126247541341847E-2</v>
      </c>
      <c r="FP225" s="11">
        <f t="shared" si="1109"/>
        <v>1.6694014411072322E-2</v>
      </c>
      <c r="FQ225" s="11">
        <f t="shared" si="1110"/>
        <v>2.0910813276261209E-2</v>
      </c>
      <c r="FR225" s="11">
        <f t="shared" si="1111"/>
        <v>1.5396247164753518E-2</v>
      </c>
      <c r="FS225" s="11">
        <f t="shared" si="1112"/>
        <v>1.7261219792865434E-2</v>
      </c>
      <c r="FT225" s="11">
        <f t="shared" si="1113"/>
        <v>1.7500665424540873E-2</v>
      </c>
      <c r="FU225" s="11">
        <f t="shared" si="1114"/>
        <v>1.4583742070499062E-2</v>
      </c>
      <c r="FV225" s="11">
        <f t="shared" si="1115"/>
        <v>2.1077736238236389E-2</v>
      </c>
      <c r="FW225" s="11">
        <f t="shared" si="1116"/>
        <v>1.8748816362603282E-2</v>
      </c>
      <c r="FX225" s="11">
        <f t="shared" si="1117"/>
        <v>1.9705043995538407E-2</v>
      </c>
      <c r="FY225" s="11">
        <f t="shared" si="1118"/>
        <v>1.7015070491006368E-2</v>
      </c>
      <c r="FZ225" s="11">
        <f t="shared" si="1119"/>
        <v>1.4041586998087885E-2</v>
      </c>
      <c r="GA225" s="11">
        <f t="shared" si="1120"/>
        <v>1.4377467444464109E-2</v>
      </c>
      <c r="GB225" s="11">
        <f t="shared" si="1121"/>
        <v>1.7542840546035388E-2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>
        <f t="shared" si="1107"/>
        <v>1.4786910063899761E-3</v>
      </c>
      <c r="FO226" s="11">
        <f t="shared" si="1108"/>
        <v>1.7376587308561842E-3</v>
      </c>
      <c r="FP226" s="11">
        <f t="shared" si="1109"/>
        <v>1.4639196448491543E-3</v>
      </c>
      <c r="FQ226" s="11">
        <f t="shared" si="1110"/>
        <v>1.9673953037824266E-3</v>
      </c>
      <c r="FR226" s="11">
        <f t="shared" si="1111"/>
        <v>1.823636831468578E-3</v>
      </c>
      <c r="FS226" s="11">
        <f t="shared" si="1112"/>
        <v>1.6881572155629243E-3</v>
      </c>
      <c r="FT226" s="11">
        <f t="shared" si="1113"/>
        <v>1.3865862098152437E-3</v>
      </c>
      <c r="FU226" s="11">
        <f t="shared" si="1114"/>
        <v>2.2671734661154908E-3</v>
      </c>
      <c r="FV226" s="11">
        <f t="shared" si="1115"/>
        <v>2.0611397036025547E-3</v>
      </c>
      <c r="FW226" s="11">
        <f t="shared" si="1116"/>
        <v>1.9034370776671583E-3</v>
      </c>
      <c r="FX226" s="11">
        <f t="shared" si="1117"/>
        <v>1.9171144462972745E-3</v>
      </c>
      <c r="FY226" s="11">
        <f t="shared" si="1118"/>
        <v>1.8591989663445663E-3</v>
      </c>
      <c r="FZ226" s="11">
        <f t="shared" si="1119"/>
        <v>1.2355250366105075E-3</v>
      </c>
      <c r="GA226" s="11">
        <f t="shared" si="1120"/>
        <v>1.2757892563304285E-3</v>
      </c>
      <c r="GB226" s="11">
        <f t="shared" si="1121"/>
        <v>2.0990557931483966E-3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3.6012004001333864E-2</v>
      </c>
      <c r="CV227" s="11">
        <f t="shared" si="1282"/>
        <v>4.6561527733075758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>
        <f t="shared" si="1107"/>
        <v>2.0260782347041095E-2</v>
      </c>
      <c r="FO227" s="11">
        <f t="shared" si="1108"/>
        <v>1.8311705334906225E-2</v>
      </c>
      <c r="FP227" s="11">
        <f t="shared" si="1109"/>
        <v>2.5345295866747275E-2</v>
      </c>
      <c r="FQ227" s="11">
        <f t="shared" si="1110"/>
        <v>2.9828261524555533E-2</v>
      </c>
      <c r="FR227" s="11">
        <f t="shared" si="1111"/>
        <v>2.2844743514725874E-2</v>
      </c>
      <c r="FS227" s="11">
        <f t="shared" si="1112"/>
        <v>2.2227254308392785E-2</v>
      </c>
      <c r="FT227" s="11">
        <f t="shared" si="1113"/>
        <v>2.2128691515780341E-2</v>
      </c>
      <c r="FU227" s="11">
        <f t="shared" si="1114"/>
        <v>2.6588645929576105E-2</v>
      </c>
      <c r="FV227" s="11">
        <f t="shared" si="1115"/>
        <v>2.0411111111111158E-2</v>
      </c>
      <c r="FW227" s="11">
        <f t="shared" si="1116"/>
        <v>2.0373052255626911E-2</v>
      </c>
      <c r="FX227" s="11">
        <f t="shared" si="1117"/>
        <v>1.9870235198702346E-2</v>
      </c>
      <c r="FY227" s="11">
        <f t="shared" si="1118"/>
        <v>2.6389034215758E-2</v>
      </c>
      <c r="FZ227" s="11">
        <f t="shared" si="1119"/>
        <v>1.7442808791746423E-2</v>
      </c>
      <c r="GA227" s="11">
        <f t="shared" si="1120"/>
        <v>1.4308187128643457E-2</v>
      </c>
      <c r="GB227" s="11">
        <f t="shared" si="1121"/>
        <v>1.9608617913484894E-2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>
        <f t="shared" si="1107"/>
        <v>1.2730579371265316E-2</v>
      </c>
      <c r="FO228" s="11">
        <f t="shared" si="1108"/>
        <v>1.8727552591072394E-2</v>
      </c>
      <c r="FP228" s="11">
        <f t="shared" si="1109"/>
        <v>2.5182573659027874E-2</v>
      </c>
      <c r="FQ228" s="11">
        <f t="shared" si="1110"/>
        <v>2.0633750921149607E-2</v>
      </c>
      <c r="FR228" s="11">
        <f t="shared" si="1111"/>
        <v>2.1179302045728043E-2</v>
      </c>
      <c r="FS228" s="11">
        <f t="shared" si="1112"/>
        <v>2.144708932359185E-2</v>
      </c>
      <c r="FT228" s="11">
        <f t="shared" si="1113"/>
        <v>2.4919243193354923E-2</v>
      </c>
      <c r="FU228" s="11">
        <f t="shared" si="1114"/>
        <v>1.1481314723097658E-2</v>
      </c>
      <c r="FV228" s="11">
        <f t="shared" si="1115"/>
        <v>1.6024927665257094E-2</v>
      </c>
      <c r="FW228" s="11">
        <f t="shared" si="1116"/>
        <v>2.2562979189485244E-2</v>
      </c>
      <c r="FX228" s="11">
        <f t="shared" si="1117"/>
        <v>2.65638389031706E-2</v>
      </c>
      <c r="FY228" s="11">
        <f t="shared" si="1118"/>
        <v>2.3998330550918157E-2</v>
      </c>
      <c r="FZ228" s="11">
        <f t="shared" si="1119"/>
        <v>2.2824536376604865E-2</v>
      </c>
      <c r="GA228" s="11">
        <f t="shared" si="1120"/>
        <v>2.1318987846184578E-2</v>
      </c>
      <c r="GB228" s="11">
        <f t="shared" si="1121"/>
        <v>1.580179477175192E-2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>
        <f t="shared" si="1107"/>
        <v>1.6357236524259688E-2</v>
      </c>
      <c r="FO229" s="11">
        <f t="shared" si="1108"/>
        <v>2.1679342659242096E-2</v>
      </c>
      <c r="FP229" s="11">
        <f t="shared" si="1109"/>
        <v>1.9109021119622538E-2</v>
      </c>
      <c r="FQ229" s="11">
        <f t="shared" si="1110"/>
        <v>2.4865076388775664E-2</v>
      </c>
      <c r="FR229" s="11">
        <f t="shared" si="1111"/>
        <v>2.1604938271605034E-2</v>
      </c>
      <c r="FS229" s="11">
        <f t="shared" si="1112"/>
        <v>2.1459494814215052E-2</v>
      </c>
      <c r="FT229" s="11">
        <f t="shared" si="1113"/>
        <v>1.9224905476277643E-2</v>
      </c>
      <c r="FU229" s="11">
        <f t="shared" si="1114"/>
        <v>1.7082255097003785E-2</v>
      </c>
      <c r="FV229" s="11">
        <f t="shared" si="1115"/>
        <v>1.9354364291491954E-2</v>
      </c>
      <c r="FW229" s="11">
        <f t="shared" si="1116"/>
        <v>1.8611764366406547E-2</v>
      </c>
      <c r="FX229" s="11">
        <f t="shared" si="1117"/>
        <v>2.3781532839478148E-2</v>
      </c>
      <c r="FY229" s="11">
        <f t="shared" si="1118"/>
        <v>2.1319867183176466E-2</v>
      </c>
      <c r="FZ229" s="11">
        <f t="shared" si="1119"/>
        <v>1.5049918045000776E-2</v>
      </c>
      <c r="GA229" s="11">
        <f t="shared" si="1120"/>
        <v>1.6494955426253233E-2</v>
      </c>
      <c r="GB229" s="11">
        <f t="shared" si="1121"/>
        <v>1.374593004936453E-2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>
        <f t="shared" si="1107"/>
        <v>5.2438577191052493E-2</v>
      </c>
      <c r="FO230" s="11">
        <f t="shared" si="1108"/>
        <v>3.9140534262485538E-2</v>
      </c>
      <c r="FP230" s="11">
        <f t="shared" si="1109"/>
        <v>3.3698446406616789E-2</v>
      </c>
      <c r="FQ230" s="11">
        <f t="shared" si="1110"/>
        <v>3.2167378493809906E-2</v>
      </c>
      <c r="FR230" s="11">
        <f t="shared" si="1111"/>
        <v>3.5983658076681246E-2</v>
      </c>
      <c r="FS230" s="11">
        <f t="shared" si="1112"/>
        <v>2.3054755043227626E-2</v>
      </c>
      <c r="FT230" s="11">
        <f t="shared" si="1113"/>
        <v>2.5253274030145878E-2</v>
      </c>
      <c r="FU230" s="11">
        <f t="shared" si="1114"/>
        <v>4.7912850670008611E-2</v>
      </c>
      <c r="FV230" s="11">
        <f t="shared" si="1115"/>
        <v>4.9402023919043137E-2</v>
      </c>
      <c r="FW230" s="11">
        <f t="shared" si="1116"/>
        <v>2.7439291663013954E-2</v>
      </c>
      <c r="FX230" s="11">
        <f t="shared" si="1117"/>
        <v>2.9863481228668887E-2</v>
      </c>
      <c r="FY230" s="11">
        <f t="shared" si="1118"/>
        <v>3.7986743993372096E-2</v>
      </c>
      <c r="FZ230" s="11">
        <f t="shared" si="1119"/>
        <v>8.3409825597637877E-3</v>
      </c>
      <c r="GA230" s="11">
        <f t="shared" si="1120"/>
        <v>6.7284097205730919E-3</v>
      </c>
      <c r="GB230" s="11">
        <f t="shared" si="1121"/>
        <v>3.4989778267023208E-2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>
        <f t="shared" si="1107"/>
        <v>2.020202020202011E-2</v>
      </c>
      <c r="FO231" s="11">
        <f t="shared" si="1108"/>
        <v>1.9990570485620029E-2</v>
      </c>
      <c r="FP231" s="11">
        <f t="shared" si="1109"/>
        <v>3.4297864472589534E-2</v>
      </c>
      <c r="FQ231" s="11">
        <f t="shared" si="1110"/>
        <v>2.3775473721844742E-2</v>
      </c>
      <c r="FR231" s="11">
        <f t="shared" si="1111"/>
        <v>3.4660380653046996E-2</v>
      </c>
      <c r="FS231" s="11">
        <f t="shared" si="1112"/>
        <v>2.6917559699603411E-2</v>
      </c>
      <c r="FT231" s="11">
        <f t="shared" si="1113"/>
        <v>2.2021364009860322E-2</v>
      </c>
      <c r="FU231" s="11">
        <f t="shared" si="1114"/>
        <v>2.950635150345704E-2</v>
      </c>
      <c r="FV231" s="11">
        <f t="shared" si="1115"/>
        <v>2.1554080437329093E-2</v>
      </c>
      <c r="FW231" s="11">
        <f t="shared" si="1116"/>
        <v>3.2719211069490051E-2</v>
      </c>
      <c r="FX231" s="11">
        <f t="shared" si="1117"/>
        <v>2.168924420756535E-2</v>
      </c>
      <c r="FY231" s="11">
        <f t="shared" si="1118"/>
        <v>2.5141283871902731E-2</v>
      </c>
      <c r="FZ231" s="11">
        <f t="shared" si="1119"/>
        <v>3.0390840342073622E-2</v>
      </c>
      <c r="GA231" s="11">
        <f t="shared" si="1120"/>
        <v>1.8382605116949113E-2</v>
      </c>
      <c r="GB231" s="11">
        <f t="shared" si="1121"/>
        <v>1.9667272849734019E-2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>
        <f t="shared" si="1107"/>
        <v>8.3911671924290498E-3</v>
      </c>
      <c r="FO232" s="11">
        <f t="shared" si="1108"/>
        <v>8.6237460635258945E-3</v>
      </c>
      <c r="FP232" s="11">
        <f t="shared" si="1109"/>
        <v>8.4466270354097706E-3</v>
      </c>
      <c r="FQ232" s="11">
        <f t="shared" si="1110"/>
        <v>9.636874372065396E-3</v>
      </c>
      <c r="FR232" s="11">
        <f t="shared" si="1111"/>
        <v>7.4531386446254899E-3</v>
      </c>
      <c r="FS232" s="11">
        <f t="shared" si="1112"/>
        <v>5.8256732785033627E-3</v>
      </c>
      <c r="FT232" s="11">
        <f t="shared" si="1113"/>
        <v>5.3710643926487833E-3</v>
      </c>
      <c r="FU232" s="11">
        <f t="shared" si="1114"/>
        <v>9.3292135951359434E-3</v>
      </c>
      <c r="FV232" s="11">
        <f t="shared" si="1115"/>
        <v>9.9046076669366823E-3</v>
      </c>
      <c r="FW232" s="11">
        <f t="shared" si="1116"/>
        <v>7.8811761139738756E-3</v>
      </c>
      <c r="FX232" s="11">
        <f t="shared" si="1117"/>
        <v>9.7404802328402429E-3</v>
      </c>
      <c r="FY232" s="11">
        <f t="shared" si="1118"/>
        <v>6.7352684018870956E-3</v>
      </c>
      <c r="FZ232" s="11">
        <f t="shared" si="1119"/>
        <v>5.7644588661958096E-3</v>
      </c>
      <c r="GA232" s="11">
        <f t="shared" si="1120"/>
        <v>9.6883777423517614E-3</v>
      </c>
      <c r="GB232" s="11">
        <f t="shared" si="1121"/>
        <v>9.9149476058455477E-3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>
        <f t="shared" si="1107"/>
        <v>9.5933141074686645E-3</v>
      </c>
      <c r="FO233" s="11">
        <f t="shared" si="1108"/>
        <v>2.9147720648246001E-3</v>
      </c>
      <c r="FP233" s="11">
        <f t="shared" si="1109"/>
        <v>2.2669146710068144E-3</v>
      </c>
      <c r="FQ233" s="11">
        <f t="shared" si="1110"/>
        <v>4.0016238473583599E-3</v>
      </c>
      <c r="FR233" s="11">
        <f t="shared" si="1111"/>
        <v>0</v>
      </c>
      <c r="FS233" s="11">
        <f t="shared" si="1112"/>
        <v>0</v>
      </c>
      <c r="FT233" s="11">
        <f t="shared" si="1113"/>
        <v>1.0108595194085135E-2</v>
      </c>
      <c r="FU233" s="11">
        <f t="shared" si="1114"/>
        <v>5.7757191056213575E-3</v>
      </c>
      <c r="FV233" s="11">
        <f t="shared" si="1115"/>
        <v>2.9565612917898942E-3</v>
      </c>
      <c r="FW233" s="11">
        <f t="shared" si="1116"/>
        <v>4.0249433106576138E-3</v>
      </c>
      <c r="FX233" s="11">
        <f t="shared" si="1117"/>
        <v>4.6298910281745709E-3</v>
      </c>
      <c r="FY233" s="11">
        <f t="shared" si="1118"/>
        <v>0</v>
      </c>
      <c r="FZ233" s="11">
        <f t="shared" si="1119"/>
        <v>0</v>
      </c>
      <c r="GA233" s="11">
        <f t="shared" si="1120"/>
        <v>6.2384083628392872E-3</v>
      </c>
      <c r="GB233" s="11">
        <f t="shared" si="1121"/>
        <v>4.5799821268990293E-3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>
        <f t="shared" si="1107"/>
        <v>2.09573091849935E-2</v>
      </c>
      <c r="FO234" s="11">
        <f t="shared" si="1108"/>
        <v>3.2881398884946789E-2</v>
      </c>
      <c r="FP234" s="11">
        <f t="shared" si="1109"/>
        <v>3.6435011960988861E-2</v>
      </c>
      <c r="FQ234" s="11">
        <f t="shared" si="1110"/>
        <v>3.4088891519204578E-2</v>
      </c>
      <c r="FR234" s="11">
        <f t="shared" si="1111"/>
        <v>4.3495679047673486E-2</v>
      </c>
      <c r="FS234" s="11">
        <f t="shared" si="1112"/>
        <v>3.5631364375948271E-2</v>
      </c>
      <c r="FT234" s="11">
        <f t="shared" si="1113"/>
        <v>2.6832368309560817E-2</v>
      </c>
      <c r="FU234" s="11">
        <f t="shared" si="1114"/>
        <v>3.8182505845138159E-2</v>
      </c>
      <c r="FV234" s="11">
        <f t="shared" si="1115"/>
        <v>3.0734074086340213E-2</v>
      </c>
      <c r="FW234" s="11">
        <f t="shared" si="1116"/>
        <v>2.9528476182825836E-2</v>
      </c>
      <c r="FX234" s="11">
        <f t="shared" si="1117"/>
        <v>3.0850615607883602E-2</v>
      </c>
      <c r="FY234" s="11">
        <f t="shared" si="1118"/>
        <v>2.3493793521041528E-2</v>
      </c>
      <c r="FZ234" s="11">
        <f t="shared" si="1119"/>
        <v>3.511211027628236E-2</v>
      </c>
      <c r="GA234" s="11">
        <f t="shared" si="1120"/>
        <v>2.0847026548166836E-2</v>
      </c>
      <c r="GB234" s="11">
        <f t="shared" si="1121"/>
        <v>2.6481909160892991E-2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>
        <f t="shared" si="1107"/>
        <v>8.1632653061225469E-3</v>
      </c>
      <c r="FO235" s="11">
        <f t="shared" si="1108"/>
        <v>1.1028898506212581E-2</v>
      </c>
      <c r="FP235" s="11">
        <f t="shared" si="1109"/>
        <v>1.2979839823253236E-2</v>
      </c>
      <c r="FQ235" s="11">
        <f t="shared" si="1110"/>
        <v>8.8604143947654812E-3</v>
      </c>
      <c r="FR235" s="11">
        <f t="shared" si="1111"/>
        <v>7.1611944331846367E-3</v>
      </c>
      <c r="FS235" s="11">
        <f t="shared" si="1112"/>
        <v>6.0370270995437902E-3</v>
      </c>
      <c r="FT235" s="11">
        <f t="shared" si="1113"/>
        <v>3.3337778370450266E-3</v>
      </c>
      <c r="FU235" s="11">
        <f t="shared" si="1114"/>
        <v>6.3795853269537073E-3</v>
      </c>
      <c r="FV235" s="11">
        <f t="shared" si="1115"/>
        <v>1.0565240359218242E-2</v>
      </c>
      <c r="FW235" s="11">
        <f t="shared" si="1116"/>
        <v>5.4887611082070631E-3</v>
      </c>
      <c r="FX235" s="11">
        <f t="shared" si="1117"/>
        <v>1.2347283597608616E-2</v>
      </c>
      <c r="FY235" s="11">
        <f t="shared" si="1118"/>
        <v>9.3721915521889354E-3</v>
      </c>
      <c r="FZ235" s="11">
        <f t="shared" si="1119"/>
        <v>5.596540320529142E-3</v>
      </c>
      <c r="GA235" s="11">
        <f t="shared" si="1120"/>
        <v>4.6799898811029639E-3</v>
      </c>
      <c r="GB235" s="11">
        <f t="shared" si="1121"/>
        <v>9.5681732342942638E-3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>
        <f t="shared" si="1107"/>
        <v>2.8344126520494228E-2</v>
      </c>
      <c r="FO236" s="11">
        <f t="shared" si="1108"/>
        <v>4.6193519452853549E-2</v>
      </c>
      <c r="FP236" s="11">
        <f t="shared" si="1109"/>
        <v>2.8667881256028371E-2</v>
      </c>
      <c r="FQ236" s="11">
        <f t="shared" si="1110"/>
        <v>3.3946276327898373E-2</v>
      </c>
      <c r="FR236" s="11">
        <f t="shared" si="1111"/>
        <v>2.4518859369227153E-2</v>
      </c>
      <c r="FS236" s="11">
        <f t="shared" si="1112"/>
        <v>1.5637806117431152E-2</v>
      </c>
      <c r="FT236" s="11">
        <f t="shared" si="1113"/>
        <v>5.3486120077469446E-2</v>
      </c>
      <c r="FU236" s="11">
        <f t="shared" si="1114"/>
        <v>2.3194533811318419E-2</v>
      </c>
      <c r="FV236" s="11">
        <f t="shared" si="1115"/>
        <v>3.4033059831107382E-2</v>
      </c>
      <c r="FW236" s="11">
        <f t="shared" si="1116"/>
        <v>3.5895802261768583E-2</v>
      </c>
      <c r="FX236" s="11">
        <f t="shared" si="1117"/>
        <v>3.1856304165501781E-2</v>
      </c>
      <c r="FY236" s="11">
        <f t="shared" si="1118"/>
        <v>3.4096912718947658E-2</v>
      </c>
      <c r="FZ236" s="11">
        <f t="shared" si="1119"/>
        <v>2.3304862712219654E-2</v>
      </c>
      <c r="GA236" s="11">
        <f t="shared" si="1120"/>
        <v>2.0981885681367274E-2</v>
      </c>
      <c r="GB236" s="11">
        <f t="shared" si="1121"/>
        <v>2.7459437771146344E-2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6225507569237045E-2</v>
      </c>
      <c r="CP237" s="11">
        <f t="shared" si="1331"/>
        <v>3.1794425087108058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782352705571344E-2</v>
      </c>
      <c r="CV237" s="11">
        <f t="shared" si="1332"/>
        <v>3.7187155674484496E-2</v>
      </c>
      <c r="CW237" s="11">
        <f t="shared" si="1332"/>
        <v>3.8395872064347136E-2</v>
      </c>
      <c r="CX237" s="11">
        <f t="shared" si="1332"/>
        <v>4.9618181153860297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7444211564541909E-2</v>
      </c>
      <c r="DK237" s="11">
        <f t="shared" si="1332"/>
        <v>3.244696169722560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5854565595822221E-2</v>
      </c>
      <c r="DS237" s="11">
        <f t="shared" si="1332"/>
        <v>2.3023968838581599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3.2725242606853833E-2</v>
      </c>
      <c r="EC237" s="11">
        <f t="shared" si="1333"/>
        <v>2.795179190383811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3.3092519226287642E-2</v>
      </c>
      <c r="FF237" s="11">
        <f t="shared" si="1333"/>
        <v>3.9702233250620278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>
        <f t="shared" si="1107"/>
        <v>5.049552134291635E-2</v>
      </c>
      <c r="FO237" s="11">
        <f t="shared" si="1108"/>
        <v>4.1212631812837408E-2</v>
      </c>
      <c r="FP237" s="11">
        <f t="shared" si="1109"/>
        <v>5.1625179501086915E-2</v>
      </c>
      <c r="FQ237" s="11">
        <f t="shared" si="1110"/>
        <v>3.9650631391598079E-2</v>
      </c>
      <c r="FR237" s="11">
        <f t="shared" si="1111"/>
        <v>3.4543754066363119E-2</v>
      </c>
      <c r="FS237" s="11">
        <f t="shared" si="1112"/>
        <v>3.2808600121848164E-2</v>
      </c>
      <c r="FT237" s="11">
        <f t="shared" si="1113"/>
        <v>2.6700968937669822E-2</v>
      </c>
      <c r="FU237" s="11">
        <f t="shared" si="1114"/>
        <v>3.632245772449938E-2</v>
      </c>
      <c r="FV237" s="11">
        <f t="shared" si="1115"/>
        <v>4.0471855696283976E-2</v>
      </c>
      <c r="FW237" s="11">
        <f t="shared" si="1116"/>
        <v>5.143489680018698E-2</v>
      </c>
      <c r="FX237" s="11">
        <f t="shared" si="1117"/>
        <v>3.8953226049029954E-2</v>
      </c>
      <c r="FY237" s="11">
        <f t="shared" si="1118"/>
        <v>2.9386218876664705E-2</v>
      </c>
      <c r="FZ237" s="11">
        <f t="shared" si="1119"/>
        <v>2.4918527938955659E-2</v>
      </c>
      <c r="GA237" s="11">
        <f t="shared" si="1120"/>
        <v>2.543123633511013E-2</v>
      </c>
      <c r="GB237" s="11">
        <f t="shared" si="1121"/>
        <v>2.1199419401191966E-2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>
        <f t="shared" si="1107"/>
        <v>2.214456790608188E-2</v>
      </c>
      <c r="FO238" s="11">
        <f t="shared" si="1108"/>
        <v>2.7734029885145839E-2</v>
      </c>
      <c r="FP238" s="11">
        <f t="shared" si="1109"/>
        <v>2.2463091011025949E-2</v>
      </c>
      <c r="FQ238" s="11">
        <f t="shared" si="1110"/>
        <v>3.1693230004386619E-2</v>
      </c>
      <c r="FR238" s="11">
        <f t="shared" si="1111"/>
        <v>2.2393083655174895E-2</v>
      </c>
      <c r="FS238" s="11">
        <f t="shared" si="1112"/>
        <v>2.179864841448631E-2</v>
      </c>
      <c r="FT238" s="11">
        <f t="shared" si="1113"/>
        <v>1.8518518518518601E-2</v>
      </c>
      <c r="FU238" s="11">
        <f t="shared" si="1114"/>
        <v>1.4918414918414946E-2</v>
      </c>
      <c r="FV238" s="11">
        <f t="shared" si="1115"/>
        <v>1.355075792374838E-2</v>
      </c>
      <c r="FW238" s="11">
        <f t="shared" si="1116"/>
        <v>3.088278139263867E-2</v>
      </c>
      <c r="FX238" s="11">
        <f t="shared" si="1117"/>
        <v>2.2829329565080769E-2</v>
      </c>
      <c r="FY238" s="11">
        <f t="shared" si="1118"/>
        <v>2.3332923983789833E-2</v>
      </c>
      <c r="FZ238" s="11">
        <f t="shared" si="1119"/>
        <v>2.3550942037681599E-2</v>
      </c>
      <c r="GA238" s="11">
        <f t="shared" si="1120"/>
        <v>1.1988158396107451E-2</v>
      </c>
      <c r="GB238" s="11">
        <f t="shared" si="1121"/>
        <v>1.4076348259282945E-2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>
        <f t="shared" si="1107"/>
        <v>2.3980815347721673E-3</v>
      </c>
      <c r="FO239" s="11">
        <f t="shared" si="1108"/>
        <v>1.5948963317384823E-3</v>
      </c>
      <c r="FP239" s="11">
        <f t="shared" si="1109"/>
        <v>1.2738853503184711E-2</v>
      </c>
      <c r="FQ239" s="11">
        <f t="shared" si="1110"/>
        <v>3.9308176100629755E-3</v>
      </c>
      <c r="FR239" s="11">
        <f t="shared" si="1111"/>
        <v>4.6985121378231298E-3</v>
      </c>
      <c r="FS239" s="11">
        <f t="shared" si="1112"/>
        <v>1.0132501948558081E-2</v>
      </c>
      <c r="FT239" s="11">
        <f t="shared" si="1113"/>
        <v>3.8580246913579863E-3</v>
      </c>
      <c r="FU239" s="11">
        <f t="shared" si="1114"/>
        <v>3.0745580322828481E-3</v>
      </c>
      <c r="FV239" s="11">
        <f t="shared" si="1115"/>
        <v>9.9616858237547845E-3</v>
      </c>
      <c r="FW239" s="11">
        <f t="shared" si="1116"/>
        <v>5.3110773899849306E-3</v>
      </c>
      <c r="FX239" s="11">
        <f t="shared" si="1117"/>
        <v>6.7924528301885889E-3</v>
      </c>
      <c r="FY239" s="11">
        <f t="shared" si="1118"/>
        <v>2.9985007496251548E-3</v>
      </c>
      <c r="FZ239" s="11">
        <f t="shared" si="1119"/>
        <v>8.9686098654708779E-3</v>
      </c>
      <c r="GA239" s="11">
        <f t="shared" si="1120"/>
        <v>7.4074074074073071E-3</v>
      </c>
      <c r="GB239" s="11">
        <f t="shared" si="1121"/>
        <v>4.4117647058823373E-3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>
        <f t="shared" si="1107"/>
        <v>9.6517503252548931E-3</v>
      </c>
      <c r="FO240" s="11">
        <f t="shared" si="1108"/>
        <v>9.5145340125861733E-3</v>
      </c>
      <c r="FP240" s="11">
        <f t="shared" si="1109"/>
        <v>9.0983302411873357E-3</v>
      </c>
      <c r="FQ240" s="11">
        <f t="shared" si="1110"/>
        <v>1.3870094722598036E-2</v>
      </c>
      <c r="FR240" s="11">
        <f t="shared" si="1111"/>
        <v>1.2345679012345734E-2</v>
      </c>
      <c r="FS240" s="11">
        <f t="shared" si="1112"/>
        <v>1.2725344644750836E-2</v>
      </c>
      <c r="FT240" s="11">
        <f t="shared" si="1113"/>
        <v>1.3754068204330006E-2</v>
      </c>
      <c r="FU240" s="11">
        <f t="shared" si="1114"/>
        <v>1.1180592389938848E-2</v>
      </c>
      <c r="FV240" s="11">
        <f t="shared" si="1115"/>
        <v>1.4963488535814307E-2</v>
      </c>
      <c r="FW240" s="11">
        <f t="shared" si="1116"/>
        <v>1.229480326954735E-2</v>
      </c>
      <c r="FX240" s="11">
        <f t="shared" si="1117"/>
        <v>1.3462132713519814E-2</v>
      </c>
      <c r="FY240" s="11">
        <f t="shared" si="1118"/>
        <v>1.2461389577505866E-2</v>
      </c>
      <c r="FZ240" s="11">
        <f t="shared" si="1119"/>
        <v>1.3839969622772452E-2</v>
      </c>
      <c r="GA240" s="11">
        <f t="shared" si="1120"/>
        <v>1.2204571871367698E-2</v>
      </c>
      <c r="GB240" s="11">
        <f t="shared" si="1121"/>
        <v>1.270813397129178E-2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>
        <f t="shared" si="1107"/>
        <v>1.1761524942544233E-2</v>
      </c>
      <c r="FO241" s="11">
        <f t="shared" si="1108"/>
        <v>1.3923035809727313E-2</v>
      </c>
      <c r="FP241" s="11">
        <f t="shared" si="1109"/>
        <v>1.6868295511452081E-2</v>
      </c>
      <c r="FQ241" s="11">
        <f t="shared" si="1110"/>
        <v>1.6510717710790379E-2</v>
      </c>
      <c r="FR241" s="11">
        <f t="shared" si="1111"/>
        <v>0</v>
      </c>
      <c r="FS241" s="11">
        <f t="shared" si="1112"/>
        <v>3.666683665663717E-2</v>
      </c>
      <c r="FT241" s="11">
        <f t="shared" si="1113"/>
        <v>2.708087367178269E-2</v>
      </c>
      <c r="FU241" s="11">
        <f t="shared" si="1114"/>
        <v>1.3099600067054684E-2</v>
      </c>
      <c r="FV241" s="11">
        <f t="shared" si="1115"/>
        <v>1.7539712556732256E-2</v>
      </c>
      <c r="FW241" s="11">
        <f t="shared" si="1116"/>
        <v>2.943362914091896E-2</v>
      </c>
      <c r="FX241" s="11">
        <f t="shared" si="1117"/>
        <v>1.7015322817232059E-2</v>
      </c>
      <c r="FY241" s="11">
        <f t="shared" si="1118"/>
        <v>2.1279428406594691E-2</v>
      </c>
      <c r="FZ241" s="11">
        <f t="shared" si="1119"/>
        <v>1.9988702037978534E-2</v>
      </c>
      <c r="GA241" s="11">
        <f t="shared" si="1120"/>
        <v>1.6976952243002552E-2</v>
      </c>
      <c r="GB241" s="11">
        <f t="shared" si="1121"/>
        <v>1.7426638460088295E-2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>
        <f t="shared" si="1107"/>
        <v>1.8303312027890817E-2</v>
      </c>
      <c r="FO242" s="11">
        <f t="shared" si="1108"/>
        <v>5.7631954350927161E-2</v>
      </c>
      <c r="FP242" s="11">
        <f t="shared" si="1109"/>
        <v>3.2101429727542596E-2</v>
      </c>
      <c r="FQ242" s="11">
        <f t="shared" si="1110"/>
        <v>4.1035023523261938E-2</v>
      </c>
      <c r="FR242" s="11">
        <f t="shared" si="1111"/>
        <v>4.0923926688425816E-2</v>
      </c>
      <c r="FS242" s="11">
        <f t="shared" si="1112"/>
        <v>2.3637240713941132E-2</v>
      </c>
      <c r="FT242" s="11">
        <f t="shared" si="1113"/>
        <v>1.6258246936851961E-2</v>
      </c>
      <c r="FU242" s="11">
        <f t="shared" si="1114"/>
        <v>2.1794574542082001E-2</v>
      </c>
      <c r="FV242" s="11">
        <f t="shared" si="1115"/>
        <v>3.4036759700476482E-2</v>
      </c>
      <c r="FW242" s="11">
        <f t="shared" si="1116"/>
        <v>2.1944261575598034E-2</v>
      </c>
      <c r="FX242" s="11">
        <f t="shared" si="1117"/>
        <v>2.7056044663946732E-2</v>
      </c>
      <c r="FY242" s="11">
        <f t="shared" si="1118"/>
        <v>2.320719213882505E-2</v>
      </c>
      <c r="FZ242" s="11">
        <f t="shared" si="1119"/>
        <v>1.96158561503883E-2</v>
      </c>
      <c r="GA242" s="11">
        <f t="shared" si="1120"/>
        <v>1.8837675350701355E-2</v>
      </c>
      <c r="GB242" s="11">
        <f t="shared" si="1121"/>
        <v>1.730920535011804E-2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>
        <f t="shared" si="1107"/>
        <v>1.5439318798540214E-2</v>
      </c>
      <c r="FO243" s="11">
        <f t="shared" si="1108"/>
        <v>1.8368349920137694E-2</v>
      </c>
      <c r="FP243" s="11">
        <f t="shared" si="1109"/>
        <v>2.2742353863787201E-2</v>
      </c>
      <c r="FQ243" s="11">
        <f t="shared" si="1110"/>
        <v>2.4920372773386879E-2</v>
      </c>
      <c r="FR243" s="11">
        <f t="shared" si="1111"/>
        <v>2.6645181710931443E-2</v>
      </c>
      <c r="FS243" s="11">
        <f t="shared" si="1112"/>
        <v>2.1553294655119348E-2</v>
      </c>
      <c r="FT243" s="11">
        <f t="shared" si="1113"/>
        <v>1.355355575065853E-2</v>
      </c>
      <c r="FU243" s="11">
        <f t="shared" si="1114"/>
        <v>2.6094959666504325E-2</v>
      </c>
      <c r="FV243" s="11">
        <f t="shared" si="1115"/>
        <v>2.1658840289136227E-2</v>
      </c>
      <c r="FW243" s="11">
        <f t="shared" si="1116"/>
        <v>2.3239600278875283E-2</v>
      </c>
      <c r="FX243" s="11">
        <f t="shared" si="1117"/>
        <v>2.2207081030610532E-2</v>
      </c>
      <c r="FY243" s="11">
        <f t="shared" si="1118"/>
        <v>2.414397511541222E-2</v>
      </c>
      <c r="FZ243" s="11">
        <f t="shared" si="1119"/>
        <v>2.0007231529468372E-2</v>
      </c>
      <c r="GA243" s="11">
        <f t="shared" si="1120"/>
        <v>1.6613494032848841E-2</v>
      </c>
      <c r="GB243" s="11">
        <f t="shared" si="1121"/>
        <v>2.5965874750104589E-2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>
        <f t="shared" si="1107"/>
        <v>2.0298507462686466E-2</v>
      </c>
      <c r="FO244" s="11">
        <f t="shared" si="1108"/>
        <v>1.8139262726740712E-2</v>
      </c>
      <c r="FP244" s="11">
        <f t="shared" si="1109"/>
        <v>1.6666666666666607E-2</v>
      </c>
      <c r="FQ244" s="11">
        <f t="shared" si="1110"/>
        <v>1.1871113623516116E-2</v>
      </c>
      <c r="FR244" s="11">
        <f t="shared" si="1111"/>
        <v>2.7374301675977764E-2</v>
      </c>
      <c r="FS244" s="11">
        <f t="shared" si="1112"/>
        <v>1.2506797172376238E-2</v>
      </c>
      <c r="FT244" s="11">
        <f t="shared" si="1113"/>
        <v>2.2019334049409256E-2</v>
      </c>
      <c r="FU244" s="11">
        <f t="shared" si="1114"/>
        <v>2.4697845507094085E-2</v>
      </c>
      <c r="FV244" s="11">
        <f t="shared" si="1115"/>
        <v>1.7948717948717885E-2</v>
      </c>
      <c r="FW244" s="11">
        <f t="shared" si="1116"/>
        <v>2.0654911838790868E-2</v>
      </c>
      <c r="FX244" s="11">
        <f t="shared" si="1117"/>
        <v>2.1224086870681225E-2</v>
      </c>
      <c r="FY244" s="11">
        <f t="shared" si="1118"/>
        <v>1.8849685838569386E-2</v>
      </c>
      <c r="FZ244" s="11">
        <f t="shared" si="1119"/>
        <v>8.5388994307400434E-3</v>
      </c>
      <c r="GA244" s="11">
        <f t="shared" si="1120"/>
        <v>2.8692380056444033E-2</v>
      </c>
      <c r="GB244" s="11">
        <f t="shared" si="1121"/>
        <v>2.3319615912208436E-2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>
        <f t="shared" si="1107"/>
        <v>0</v>
      </c>
      <c r="FO245" s="11">
        <f t="shared" si="1108"/>
        <v>0</v>
      </c>
      <c r="FP245" s="11">
        <f t="shared" si="1109"/>
        <v>0</v>
      </c>
      <c r="FQ245" s="11">
        <f t="shared" si="1110"/>
        <v>0</v>
      </c>
      <c r="FR245" s="11">
        <f t="shared" si="1111"/>
        <v>0</v>
      </c>
      <c r="FS245" s="11">
        <f t="shared" si="1112"/>
        <v>0</v>
      </c>
      <c r="FT245" s="11">
        <f t="shared" si="1113"/>
        <v>0</v>
      </c>
      <c r="FU245" s="11">
        <f t="shared" si="1114"/>
        <v>0</v>
      </c>
      <c r="FV245" s="11">
        <f t="shared" si="1115"/>
        <v>0</v>
      </c>
      <c r="FW245" s="11">
        <f t="shared" si="1116"/>
        <v>0</v>
      </c>
      <c r="FX245" s="11">
        <f t="shared" si="1117"/>
        <v>0</v>
      </c>
      <c r="FY245" s="11">
        <f t="shared" si="1118"/>
        <v>0</v>
      </c>
      <c r="FZ245" s="11">
        <f t="shared" si="1119"/>
        <v>0</v>
      </c>
      <c r="GA245" s="11">
        <f t="shared" si="1120"/>
        <v>0</v>
      </c>
      <c r="GB245" s="11">
        <f t="shared" si="1121"/>
        <v>0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7"/>
  <sheetViews>
    <sheetView workbookViewId="0">
      <pane xSplit="1" ySplit="3" topLeftCell="FV244" activePane="bottomRight" state="frozen"/>
      <selection pane="topRight" activeCell="B1" sqref="B1"/>
      <selection pane="bottomLeft" activeCell="A4" sqref="A4"/>
      <selection pane="bottomRight" activeCell="FX251" sqref="FX251"/>
    </sheetView>
  </sheetViews>
  <sheetFormatPr baseColWidth="10" defaultRowHeight="14.4" x14ac:dyDescent="0.55000000000000004"/>
  <cols>
    <col min="1" max="1" width="26.7890625" bestFit="1" customWidth="1"/>
    <col min="2" max="183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FS3" t="s">
        <v>876</v>
      </c>
      <c r="FT3" t="s">
        <v>877</v>
      </c>
      <c r="FU3" t="s">
        <v>878</v>
      </c>
      <c r="FV3" t="s">
        <v>879</v>
      </c>
      <c r="FW3" t="s">
        <v>880</v>
      </c>
      <c r="FX3" t="s">
        <v>881</v>
      </c>
      <c r="FY3" t="s">
        <v>882</v>
      </c>
      <c r="FZ3" t="s">
        <v>883</v>
      </c>
      <c r="GA3" t="s">
        <v>884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s="22">
        <v>33594</v>
      </c>
      <c r="FO4" s="22">
        <v>33908</v>
      </c>
      <c r="FP4" s="22">
        <v>34194</v>
      </c>
      <c r="FQ4" s="22">
        <v>34366</v>
      </c>
      <c r="FR4" s="22">
        <v>34451</v>
      </c>
      <c r="FS4" s="22">
        <v>34455</v>
      </c>
      <c r="FT4" s="22">
        <v>34740</v>
      </c>
      <c r="FU4" s="22">
        <v>34994</v>
      </c>
      <c r="FV4" s="22">
        <v>35070</v>
      </c>
      <c r="FW4" s="22">
        <v>35229</v>
      </c>
      <c r="FX4" s="22">
        <v>35301</v>
      </c>
      <c r="FY4" s="22">
        <v>35475</v>
      </c>
      <c r="FZ4" s="22">
        <v>35526</v>
      </c>
      <c r="GA4" s="22">
        <v>35615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s="22">
        <v>3106</v>
      </c>
      <c r="FO5" s="22">
        <v>3188</v>
      </c>
      <c r="FP5" s="22">
        <v>3278</v>
      </c>
      <c r="FQ5" s="22">
        <v>3371</v>
      </c>
      <c r="FR5" s="22">
        <v>3454</v>
      </c>
      <c r="FS5" s="22">
        <v>3571</v>
      </c>
      <c r="FT5" s="22">
        <v>3667</v>
      </c>
      <c r="FU5" s="22">
        <v>3752</v>
      </c>
      <c r="FV5" s="22">
        <v>3851</v>
      </c>
      <c r="FW5" s="22">
        <v>3906</v>
      </c>
      <c r="FX5" s="22">
        <v>4008</v>
      </c>
      <c r="FY5" s="22">
        <v>4090</v>
      </c>
      <c r="FZ5" s="22">
        <v>4171</v>
      </c>
      <c r="GA5" s="22">
        <v>4290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s="22">
        <v>17348</v>
      </c>
      <c r="FO6" s="22">
        <v>17808</v>
      </c>
      <c r="FP6" s="22">
        <v>18242</v>
      </c>
      <c r="FQ6" s="22">
        <v>18712</v>
      </c>
      <c r="FR6" s="22">
        <v>19195</v>
      </c>
      <c r="FS6" s="22">
        <v>19689</v>
      </c>
      <c r="FT6" s="22">
        <v>20216</v>
      </c>
      <c r="FU6" s="22">
        <v>20770</v>
      </c>
      <c r="FV6" s="22">
        <v>21355</v>
      </c>
      <c r="FW6" s="22">
        <v>21948</v>
      </c>
      <c r="FX6" s="22">
        <v>22549</v>
      </c>
      <c r="FY6" s="22">
        <v>23084</v>
      </c>
      <c r="FZ6" s="22">
        <v>23691</v>
      </c>
      <c r="GA6" s="22">
        <v>24278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s="22">
        <v>855</v>
      </c>
      <c r="FO7" s="22">
        <v>855</v>
      </c>
      <c r="FP7" s="22">
        <v>855</v>
      </c>
      <c r="FQ7" s="22">
        <v>855</v>
      </c>
      <c r="FR7" s="22">
        <v>855</v>
      </c>
      <c r="FS7" s="22">
        <v>858</v>
      </c>
      <c r="FT7" s="22">
        <v>861</v>
      </c>
      <c r="FU7" s="22">
        <v>862</v>
      </c>
      <c r="FV7" s="22">
        <v>877</v>
      </c>
      <c r="FW7" s="22">
        <v>880</v>
      </c>
      <c r="FX7" s="22">
        <v>880</v>
      </c>
      <c r="FY7" s="22">
        <v>880</v>
      </c>
      <c r="FZ7" s="22">
        <v>884</v>
      </c>
      <c r="GA7" s="22">
        <v>884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s="22">
        <v>386</v>
      </c>
      <c r="FO8" s="22">
        <v>396</v>
      </c>
      <c r="FP8" s="22">
        <v>458</v>
      </c>
      <c r="FQ8" s="22">
        <v>462</v>
      </c>
      <c r="FR8" s="22">
        <v>506</v>
      </c>
      <c r="FS8" s="22">
        <v>525</v>
      </c>
      <c r="FT8" s="22">
        <v>541</v>
      </c>
      <c r="FU8" s="22">
        <v>576</v>
      </c>
      <c r="FV8" s="22">
        <v>607</v>
      </c>
      <c r="FW8" s="22">
        <v>638</v>
      </c>
      <c r="FX8" s="22">
        <v>687</v>
      </c>
      <c r="FY8" s="22">
        <v>705</v>
      </c>
      <c r="FZ8" s="22">
        <v>749</v>
      </c>
      <c r="GA8" s="22">
        <v>779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s="22">
        <v>70</v>
      </c>
      <c r="FO9" s="22">
        <v>73</v>
      </c>
      <c r="FP9" s="22">
        <v>74</v>
      </c>
      <c r="FQ9" s="22">
        <v>74</v>
      </c>
      <c r="FR9" s="22">
        <v>74</v>
      </c>
      <c r="FS9" s="22">
        <v>74</v>
      </c>
      <c r="FT9" s="22">
        <v>74</v>
      </c>
      <c r="FU9" s="22">
        <v>74</v>
      </c>
      <c r="FV9" s="22">
        <v>74</v>
      </c>
      <c r="FW9" s="22">
        <v>76</v>
      </c>
      <c r="FX9" s="22">
        <v>76</v>
      </c>
      <c r="FY9" s="22">
        <v>76</v>
      </c>
      <c r="FZ9" s="22">
        <v>76</v>
      </c>
      <c r="GA9" s="22">
        <v>76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s="22">
        <v>87030</v>
      </c>
      <c r="FO10" s="22">
        <v>90693</v>
      </c>
      <c r="FP10" s="22">
        <v>94060</v>
      </c>
      <c r="FQ10" s="22">
        <v>97509</v>
      </c>
      <c r="FR10" s="22">
        <v>100166</v>
      </c>
      <c r="FS10" s="22">
        <v>103265</v>
      </c>
      <c r="FT10" s="22">
        <v>106910</v>
      </c>
      <c r="FU10" s="22">
        <v>111146</v>
      </c>
      <c r="FV10" s="22">
        <v>114783</v>
      </c>
      <c r="FW10" s="22">
        <v>119301</v>
      </c>
      <c r="FX10" s="22">
        <v>122524</v>
      </c>
      <c r="FY10" s="22">
        <v>126755</v>
      </c>
      <c r="FZ10" s="22">
        <v>130774</v>
      </c>
      <c r="GA10" s="22">
        <v>136118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s="22">
        <v>29820</v>
      </c>
      <c r="FO11" s="22">
        <v>30346</v>
      </c>
      <c r="FP11" s="22">
        <v>30903</v>
      </c>
      <c r="FQ11" s="22">
        <v>31392</v>
      </c>
      <c r="FR11" s="22">
        <v>31969</v>
      </c>
      <c r="FS11" s="22">
        <v>32151</v>
      </c>
      <c r="FT11" s="22">
        <v>32490</v>
      </c>
      <c r="FU11" s="22">
        <v>33005</v>
      </c>
      <c r="FV11" s="22">
        <v>33559</v>
      </c>
      <c r="FW11" s="22">
        <v>34001</v>
      </c>
      <c r="FX11" s="22">
        <v>34462</v>
      </c>
      <c r="FY11" s="22">
        <v>34877</v>
      </c>
      <c r="FZ11" s="22">
        <v>34981</v>
      </c>
      <c r="GA11" s="22">
        <v>35254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s="22">
        <v>9056</v>
      </c>
      <c r="FO12" s="22">
        <v>9374</v>
      </c>
      <c r="FP12" s="22">
        <v>9553</v>
      </c>
      <c r="FQ12" s="22">
        <v>9797</v>
      </c>
      <c r="FR12" s="22">
        <v>9980</v>
      </c>
      <c r="FS12" s="22">
        <v>10251</v>
      </c>
      <c r="FT12" s="22">
        <v>10487</v>
      </c>
      <c r="FU12" s="22">
        <v>10810</v>
      </c>
      <c r="FV12" s="22">
        <v>11233</v>
      </c>
      <c r="FW12" s="22">
        <v>11441</v>
      </c>
      <c r="FX12" s="22">
        <v>11802</v>
      </c>
      <c r="FY12" s="22">
        <v>12069</v>
      </c>
      <c r="FZ12" s="22">
        <v>12428</v>
      </c>
      <c r="GA12" s="22">
        <v>12894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s="22">
        <v>18513</v>
      </c>
      <c r="FO13" s="22">
        <v>18615</v>
      </c>
      <c r="FP13" s="22">
        <v>18709</v>
      </c>
      <c r="FQ13" s="22">
        <v>18783</v>
      </c>
      <c r="FR13" s="22">
        <v>18897</v>
      </c>
      <c r="FS13" s="22">
        <v>18948</v>
      </c>
      <c r="FT13" s="22">
        <v>19021</v>
      </c>
      <c r="FU13" s="22">
        <v>19154</v>
      </c>
      <c r="FV13" s="22">
        <v>19270</v>
      </c>
      <c r="FW13" s="22">
        <v>19439</v>
      </c>
      <c r="FX13" s="22">
        <v>19573</v>
      </c>
      <c r="FY13" s="22">
        <v>19655</v>
      </c>
      <c r="FZ13" s="22">
        <v>19743</v>
      </c>
      <c r="GA13" s="22">
        <v>19827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s="22">
        <v>21916</v>
      </c>
      <c r="FO14" s="22">
        <v>22464</v>
      </c>
      <c r="FP14" s="22">
        <v>22990</v>
      </c>
      <c r="FQ14" s="22">
        <v>23521</v>
      </c>
      <c r="FR14" s="22">
        <v>24041</v>
      </c>
      <c r="FS14" s="22">
        <v>24570</v>
      </c>
      <c r="FT14" s="22">
        <v>25113</v>
      </c>
      <c r="FU14" s="22">
        <v>25672</v>
      </c>
      <c r="FV14" s="22">
        <v>26165</v>
      </c>
      <c r="FW14" s="22">
        <v>26636</v>
      </c>
      <c r="FX14" s="22">
        <v>27133</v>
      </c>
      <c r="FY14" s="22">
        <v>27521</v>
      </c>
      <c r="FZ14" s="22">
        <v>27890</v>
      </c>
      <c r="GA14" s="22">
        <v>28242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s="22">
        <v>106</v>
      </c>
      <c r="FO15" s="22">
        <v>107</v>
      </c>
      <c r="FP15" s="22">
        <v>108</v>
      </c>
      <c r="FQ15" s="22">
        <v>111</v>
      </c>
      <c r="FR15" s="22">
        <v>111</v>
      </c>
      <c r="FS15" s="22">
        <v>113</v>
      </c>
      <c r="FT15" s="22">
        <v>116</v>
      </c>
      <c r="FU15" s="22">
        <v>119</v>
      </c>
      <c r="FV15" s="22">
        <v>124</v>
      </c>
      <c r="FW15" s="22">
        <v>129</v>
      </c>
      <c r="FX15" s="22">
        <v>138</v>
      </c>
      <c r="FY15" s="22">
        <v>153</v>
      </c>
      <c r="FZ15" s="22">
        <v>174</v>
      </c>
      <c r="GA15" s="22">
        <v>194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s="22">
        <v>30931</v>
      </c>
      <c r="FO16" s="22">
        <v>31528</v>
      </c>
      <c r="FP16" s="22">
        <v>32039</v>
      </c>
      <c r="FQ16" s="22">
        <v>32470</v>
      </c>
      <c r="FR16" s="22">
        <v>32941</v>
      </c>
      <c r="FS16" s="22">
        <v>33476</v>
      </c>
      <c r="FT16" s="22">
        <v>34078</v>
      </c>
      <c r="FU16" s="22">
        <v>34560</v>
      </c>
      <c r="FV16" s="22">
        <v>35084</v>
      </c>
      <c r="FW16" s="22">
        <v>35473</v>
      </c>
      <c r="FX16" s="22">
        <v>36004</v>
      </c>
      <c r="FY16" s="22">
        <v>36422</v>
      </c>
      <c r="FZ16" s="22">
        <v>36936</v>
      </c>
      <c r="GA16" s="22">
        <v>37316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s="22">
        <v>172134</v>
      </c>
      <c r="FO17" s="22">
        <v>175494</v>
      </c>
      <c r="FP17" s="22">
        <v>178443</v>
      </c>
      <c r="FQ17" s="22">
        <v>181129</v>
      </c>
      <c r="FR17" s="22">
        <v>183795</v>
      </c>
      <c r="FS17" s="22">
        <v>186894</v>
      </c>
      <c r="FT17" s="22">
        <v>190057</v>
      </c>
      <c r="FU17" s="22">
        <v>193590</v>
      </c>
      <c r="FV17" s="22">
        <v>196323</v>
      </c>
      <c r="FW17" s="22">
        <v>199357</v>
      </c>
      <c r="FX17" s="22">
        <v>202066</v>
      </c>
      <c r="FY17" s="22">
        <v>204525</v>
      </c>
      <c r="FZ17" s="22">
        <v>207453</v>
      </c>
      <c r="GA17" s="22">
        <v>210510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s="22">
        <v>98</v>
      </c>
      <c r="FO18" s="22">
        <v>98</v>
      </c>
      <c r="FP18" s="22">
        <v>98</v>
      </c>
      <c r="FQ18" s="22">
        <v>103</v>
      </c>
      <c r="FR18" s="22">
        <v>103</v>
      </c>
      <c r="FS18" s="22">
        <v>103</v>
      </c>
      <c r="FT18" s="22">
        <v>103</v>
      </c>
      <c r="FU18" s="22">
        <v>104</v>
      </c>
      <c r="FV18" s="22">
        <v>104</v>
      </c>
      <c r="FW18" s="22">
        <v>104</v>
      </c>
      <c r="FX18" s="22">
        <v>104</v>
      </c>
      <c r="FY18" s="22">
        <v>105</v>
      </c>
      <c r="FZ18" s="22">
        <v>106</v>
      </c>
      <c r="GA18" s="22">
        <v>106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s="22">
        <v>64224</v>
      </c>
      <c r="FO19" s="22">
        <v>64411</v>
      </c>
      <c r="FP19" s="22">
        <v>64604</v>
      </c>
      <c r="FQ19" s="22">
        <v>64767</v>
      </c>
      <c r="FR19" s="22">
        <v>64932</v>
      </c>
      <c r="FS19" s="22">
        <v>65114</v>
      </c>
      <c r="FT19" s="22">
        <v>65269</v>
      </c>
      <c r="FU19" s="22">
        <v>65443</v>
      </c>
      <c r="FV19" s="22">
        <v>65623</v>
      </c>
      <c r="FW19" s="22">
        <v>65782</v>
      </c>
      <c r="FX19" s="22">
        <v>65953</v>
      </c>
      <c r="FY19" s="22">
        <v>66095</v>
      </c>
      <c r="FZ19" s="22">
        <v>66213</v>
      </c>
      <c r="GA19" s="22">
        <v>66348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s="22">
        <v>62123</v>
      </c>
      <c r="FO20" s="22">
        <v>62210</v>
      </c>
      <c r="FP20" s="22">
        <v>62357</v>
      </c>
      <c r="FQ20" s="22">
        <v>62469</v>
      </c>
      <c r="FR20" s="22">
        <v>62707</v>
      </c>
      <c r="FS20" s="22">
        <v>62707</v>
      </c>
      <c r="FT20" s="22">
        <v>62781</v>
      </c>
      <c r="FU20" s="22">
        <v>62872</v>
      </c>
      <c r="FV20" s="22">
        <v>63238</v>
      </c>
      <c r="FW20" s="22">
        <v>63499</v>
      </c>
      <c r="FX20" s="22">
        <v>63706</v>
      </c>
      <c r="FY20" s="22">
        <v>63706</v>
      </c>
      <c r="FZ20" s="22">
        <v>64094</v>
      </c>
      <c r="GA20" s="22">
        <v>64258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s="22">
        <v>30</v>
      </c>
      <c r="FO21" s="22">
        <v>30</v>
      </c>
      <c r="FP21" s="22">
        <v>37</v>
      </c>
      <c r="FQ21" s="22">
        <v>37</v>
      </c>
      <c r="FR21" s="22">
        <v>37</v>
      </c>
      <c r="FS21" s="22">
        <v>37</v>
      </c>
      <c r="FT21" s="22">
        <v>39</v>
      </c>
      <c r="FU21" s="22">
        <v>39</v>
      </c>
      <c r="FV21" s="22">
        <v>40</v>
      </c>
      <c r="FW21" s="22">
        <v>40</v>
      </c>
      <c r="FX21" s="22">
        <v>40</v>
      </c>
      <c r="FY21" s="22">
        <v>40</v>
      </c>
      <c r="FZ21" s="22">
        <v>40</v>
      </c>
      <c r="GA21" s="22">
        <v>42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s="22">
        <v>1199</v>
      </c>
      <c r="FO22" s="22">
        <v>1285</v>
      </c>
      <c r="FP22" s="22">
        <v>1285</v>
      </c>
      <c r="FQ22" s="22">
        <v>1378</v>
      </c>
      <c r="FR22" s="22">
        <v>1378</v>
      </c>
      <c r="FS22" s="22">
        <v>1378</v>
      </c>
      <c r="FT22" s="22">
        <v>1378</v>
      </c>
      <c r="FU22" s="22">
        <v>1378</v>
      </c>
      <c r="FV22" s="22">
        <v>1463</v>
      </c>
      <c r="FW22" s="22">
        <v>1602</v>
      </c>
      <c r="FX22" s="22">
        <v>1602</v>
      </c>
      <c r="FY22" s="22">
        <v>1602</v>
      </c>
      <c r="FZ22" s="22">
        <v>1602</v>
      </c>
      <c r="GA22" s="22">
        <v>1602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s="22">
        <v>80</v>
      </c>
      <c r="FO23" s="22">
        <v>80</v>
      </c>
      <c r="FP23" s="22">
        <v>80</v>
      </c>
      <c r="FQ23" s="22">
        <v>82</v>
      </c>
      <c r="FR23" s="22">
        <v>84</v>
      </c>
      <c r="FS23" s="22">
        <v>84</v>
      </c>
      <c r="FT23" s="22">
        <v>84</v>
      </c>
      <c r="FU23" s="22">
        <v>84</v>
      </c>
      <c r="FV23" s="22">
        <v>86</v>
      </c>
      <c r="FW23" s="22">
        <v>87</v>
      </c>
      <c r="FX23" s="22">
        <v>87</v>
      </c>
      <c r="FY23" s="22">
        <v>89</v>
      </c>
      <c r="FZ23" s="22">
        <v>90</v>
      </c>
      <c r="GA23" s="22">
        <v>92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s="22">
        <v>42984</v>
      </c>
      <c r="FO24" s="22">
        <v>44113</v>
      </c>
      <c r="FP24" s="22">
        <v>45565</v>
      </c>
      <c r="FQ24" s="22">
        <v>47200</v>
      </c>
      <c r="FR24" s="22">
        <v>48187</v>
      </c>
      <c r="FS24" s="22">
        <v>49250</v>
      </c>
      <c r="FT24" s="22">
        <v>50867</v>
      </c>
      <c r="FU24" s="22">
        <v>52218</v>
      </c>
      <c r="FV24" s="22">
        <v>54156</v>
      </c>
      <c r="FW24" s="22">
        <v>56102</v>
      </c>
      <c r="FX24" s="22">
        <v>58138</v>
      </c>
      <c r="FY24" s="22">
        <v>59582</v>
      </c>
      <c r="FZ24" s="22">
        <v>60991</v>
      </c>
      <c r="GA24" s="22">
        <v>62357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s="22">
        <v>5869</v>
      </c>
      <c r="FO25" s="22">
        <v>6086</v>
      </c>
      <c r="FP25" s="22">
        <v>6402</v>
      </c>
      <c r="FQ25" s="22">
        <v>6719</v>
      </c>
      <c r="FR25" s="22">
        <v>6877</v>
      </c>
      <c r="FS25" s="22">
        <v>6981</v>
      </c>
      <c r="FT25" s="22">
        <v>6981</v>
      </c>
      <c r="FU25" s="22">
        <v>7411</v>
      </c>
      <c r="FV25" s="22">
        <v>7681</v>
      </c>
      <c r="FW25" s="22">
        <v>7908</v>
      </c>
      <c r="FX25" s="22">
        <v>8161</v>
      </c>
      <c r="FY25" s="22">
        <v>8340</v>
      </c>
      <c r="FZ25" s="22">
        <v>8479</v>
      </c>
      <c r="GA25" s="22">
        <v>8787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s="22">
        <v>314</v>
      </c>
      <c r="FO26" s="22">
        <v>314</v>
      </c>
      <c r="FP26" s="22">
        <v>314</v>
      </c>
      <c r="FQ26" s="22">
        <v>314</v>
      </c>
      <c r="FR26" s="22">
        <v>399</v>
      </c>
      <c r="FS26" s="22">
        <v>399</v>
      </c>
      <c r="FT26" s="22">
        <v>399</v>
      </c>
      <c r="FU26" s="22">
        <v>399</v>
      </c>
      <c r="FV26" s="22">
        <v>522</v>
      </c>
      <c r="FW26" s="22">
        <v>522</v>
      </c>
      <c r="FX26" s="22">
        <v>522</v>
      </c>
      <c r="FY26" s="22">
        <v>522</v>
      </c>
      <c r="FZ26" s="22">
        <v>522</v>
      </c>
      <c r="GA26" s="22">
        <v>522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s="22">
        <v>1713160</v>
      </c>
      <c r="FO27" s="22">
        <v>1755779</v>
      </c>
      <c r="FP27" s="22">
        <v>1800827</v>
      </c>
      <c r="FQ27" s="22">
        <v>1839850</v>
      </c>
      <c r="FR27" s="22">
        <v>1864681</v>
      </c>
      <c r="FS27" s="22">
        <v>1884967</v>
      </c>
      <c r="FT27" s="22">
        <v>1926824</v>
      </c>
      <c r="FU27" s="22">
        <v>1966748</v>
      </c>
      <c r="FV27" s="22">
        <v>2012151</v>
      </c>
      <c r="FW27" s="22">
        <v>2046328</v>
      </c>
      <c r="FX27" s="22">
        <v>2074860</v>
      </c>
      <c r="FY27" s="22">
        <v>2098389</v>
      </c>
      <c r="FZ27" s="22">
        <v>2118646</v>
      </c>
      <c r="GA27" s="22">
        <v>2159654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s="22">
        <v>141</v>
      </c>
      <c r="FO28" s="22">
        <v>141</v>
      </c>
      <c r="FP28" s="22">
        <v>141</v>
      </c>
      <c r="FQ28" s="22">
        <v>141</v>
      </c>
      <c r="FR28" s="22">
        <v>141</v>
      </c>
      <c r="FS28" s="22">
        <v>141</v>
      </c>
      <c r="FT28" s="22">
        <v>141</v>
      </c>
      <c r="FU28" s="22">
        <v>141</v>
      </c>
      <c r="FV28" s="22">
        <v>141</v>
      </c>
      <c r="FW28" s="22">
        <v>141</v>
      </c>
      <c r="FX28" s="22">
        <v>141</v>
      </c>
      <c r="FY28" s="22">
        <v>141</v>
      </c>
      <c r="FZ28" s="22">
        <v>141</v>
      </c>
      <c r="GA28" s="22">
        <v>141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s="22">
        <v>6342</v>
      </c>
      <c r="FO29" s="22">
        <v>6672</v>
      </c>
      <c r="FP29" s="22">
        <v>6964</v>
      </c>
      <c r="FQ29" s="22">
        <v>7175</v>
      </c>
      <c r="FR29" s="22">
        <v>7252</v>
      </c>
      <c r="FS29" s="22">
        <v>7411</v>
      </c>
      <c r="FT29" s="22">
        <v>7645</v>
      </c>
      <c r="FU29" s="22">
        <v>7877</v>
      </c>
      <c r="FV29" s="22">
        <v>8144</v>
      </c>
      <c r="FW29" s="22">
        <v>8442</v>
      </c>
      <c r="FX29" s="22">
        <v>8638</v>
      </c>
      <c r="FY29" s="22">
        <v>8733</v>
      </c>
      <c r="FZ29" s="22">
        <v>8929</v>
      </c>
      <c r="GA29" s="22">
        <v>9254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s="22">
        <v>1003</v>
      </c>
      <c r="FO30" s="22">
        <v>1005</v>
      </c>
      <c r="FP30" s="22">
        <v>1020</v>
      </c>
      <c r="FQ30" s="22">
        <v>1033</v>
      </c>
      <c r="FR30" s="22">
        <v>1036</v>
      </c>
      <c r="FS30" s="22">
        <v>1036</v>
      </c>
      <c r="FT30" s="22">
        <v>1037</v>
      </c>
      <c r="FU30" s="22">
        <v>1038</v>
      </c>
      <c r="FV30" s="22">
        <v>1038</v>
      </c>
      <c r="FW30" s="22">
        <v>1045</v>
      </c>
      <c r="FX30" s="22">
        <v>1047</v>
      </c>
      <c r="FY30" s="22">
        <v>1052</v>
      </c>
      <c r="FZ30" s="22">
        <v>1065</v>
      </c>
      <c r="GA30" s="22">
        <v>1065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s="22">
        <v>317</v>
      </c>
      <c r="FO31" s="22">
        <v>321</v>
      </c>
      <c r="FP31" s="22">
        <v>326</v>
      </c>
      <c r="FQ31" s="22">
        <v>330</v>
      </c>
      <c r="FR31" s="22">
        <v>331</v>
      </c>
      <c r="FS31" s="22">
        <v>336</v>
      </c>
      <c r="FT31" s="22">
        <v>337</v>
      </c>
      <c r="FU31" s="22">
        <v>337</v>
      </c>
      <c r="FV31" s="22">
        <v>339</v>
      </c>
      <c r="FW31" s="22">
        <v>339</v>
      </c>
      <c r="FX31" s="22">
        <v>340</v>
      </c>
      <c r="FY31" s="22">
        <v>341</v>
      </c>
      <c r="FZ31" s="22">
        <v>341</v>
      </c>
      <c r="GA31" s="22">
        <v>341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s="22">
        <v>191</v>
      </c>
      <c r="FO32" s="22">
        <v>191</v>
      </c>
      <c r="FP32" s="22">
        <v>191</v>
      </c>
      <c r="FQ32" s="22">
        <v>191</v>
      </c>
      <c r="FR32" s="22">
        <v>191</v>
      </c>
      <c r="FS32" s="22">
        <v>269</v>
      </c>
      <c r="FT32" s="22">
        <v>269</v>
      </c>
      <c r="FU32" s="22">
        <v>269</v>
      </c>
      <c r="FV32" s="22">
        <v>303</v>
      </c>
      <c r="FW32" s="22">
        <v>310</v>
      </c>
      <c r="FX32" s="22">
        <v>310</v>
      </c>
      <c r="FY32" s="22">
        <v>310</v>
      </c>
      <c r="FZ32" s="22">
        <v>322</v>
      </c>
      <c r="GA32" s="22">
        <v>328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s="22">
        <v>1542</v>
      </c>
      <c r="FO33" s="22">
        <v>1552</v>
      </c>
      <c r="FP33" s="22">
        <v>1591</v>
      </c>
      <c r="FQ33" s="22">
        <v>1623</v>
      </c>
      <c r="FR33" s="22">
        <v>1623</v>
      </c>
      <c r="FS33" s="22">
        <v>1698</v>
      </c>
      <c r="FT33" s="22">
        <v>1722</v>
      </c>
      <c r="FU33" s="22">
        <v>1780</v>
      </c>
      <c r="FV33" s="22">
        <v>1894</v>
      </c>
      <c r="FW33" s="22">
        <v>1939</v>
      </c>
      <c r="FX33" s="22">
        <v>2014</v>
      </c>
      <c r="FY33" s="22">
        <v>2045</v>
      </c>
      <c r="FZ33" s="22">
        <v>2071</v>
      </c>
      <c r="GA33" s="22">
        <v>2107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s="22">
        <v>141</v>
      </c>
      <c r="FO34" s="22">
        <v>141</v>
      </c>
      <c r="FP34" s="22">
        <v>141</v>
      </c>
      <c r="FQ34" s="22">
        <v>156</v>
      </c>
      <c r="FR34" s="22">
        <v>156</v>
      </c>
      <c r="FS34" s="22">
        <v>165</v>
      </c>
      <c r="FT34" s="22">
        <v>165</v>
      </c>
      <c r="FU34" s="22">
        <v>166</v>
      </c>
      <c r="FV34" s="22">
        <v>171</v>
      </c>
      <c r="FW34" s="22">
        <v>171</v>
      </c>
      <c r="FX34" s="22">
        <v>171</v>
      </c>
      <c r="FY34" s="22">
        <v>171</v>
      </c>
      <c r="FZ34" s="22">
        <v>171</v>
      </c>
      <c r="GA34" s="22">
        <v>197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s="22">
        <v>14916</v>
      </c>
      <c r="FO35" s="22">
        <v>14916</v>
      </c>
      <c r="FP35" s="22">
        <v>14916</v>
      </c>
      <c r="FQ35" s="22">
        <v>15173</v>
      </c>
      <c r="FR35" s="22">
        <v>15173</v>
      </c>
      <c r="FS35" s="22">
        <v>15173</v>
      </c>
      <c r="FT35" s="22">
        <v>15173</v>
      </c>
      <c r="FU35" s="22">
        <v>15173</v>
      </c>
      <c r="FV35" s="22">
        <v>16157</v>
      </c>
      <c r="FW35" s="22">
        <v>16157</v>
      </c>
      <c r="FX35" s="22">
        <v>16157</v>
      </c>
      <c r="FY35" s="22">
        <v>16157</v>
      </c>
      <c r="FZ35" s="22">
        <v>16157</v>
      </c>
      <c r="GA35" s="22">
        <v>16522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s="22">
        <v>108334</v>
      </c>
      <c r="FO36" s="22">
        <v>108656</v>
      </c>
      <c r="FP36" s="22">
        <v>108984</v>
      </c>
      <c r="FQ36" s="22">
        <v>109150</v>
      </c>
      <c r="FR36" s="22">
        <v>109348</v>
      </c>
      <c r="FS36" s="22">
        <v>109984</v>
      </c>
      <c r="FT36" s="22">
        <v>110350</v>
      </c>
      <c r="FU36" s="22">
        <v>110693</v>
      </c>
      <c r="FV36" s="22">
        <v>111144</v>
      </c>
      <c r="FW36" s="22">
        <v>111559</v>
      </c>
      <c r="FX36" s="22">
        <v>111875</v>
      </c>
      <c r="FY36" s="22">
        <v>112168</v>
      </c>
      <c r="FZ36" s="22">
        <v>112938</v>
      </c>
      <c r="GA36" s="22">
        <v>113473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s="22">
        <v>4109</v>
      </c>
      <c r="FO37" s="22">
        <v>4200</v>
      </c>
      <c r="FP37" s="22">
        <v>4259</v>
      </c>
      <c r="FQ37" s="22">
        <v>4288</v>
      </c>
      <c r="FR37" s="22">
        <v>4288</v>
      </c>
      <c r="FS37" s="22">
        <v>4321</v>
      </c>
      <c r="FT37" s="22">
        <v>4356</v>
      </c>
      <c r="FU37" s="22">
        <v>4362</v>
      </c>
      <c r="FV37" s="22">
        <v>4373</v>
      </c>
      <c r="FW37" s="22">
        <v>4389</v>
      </c>
      <c r="FX37" s="22">
        <v>4485</v>
      </c>
      <c r="FY37" s="22">
        <v>4485</v>
      </c>
      <c r="FZ37" s="22">
        <v>4548</v>
      </c>
      <c r="GA37" s="22">
        <v>4561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s="22">
        <v>873</v>
      </c>
      <c r="FO38" s="22">
        <v>873</v>
      </c>
      <c r="FP38" s="22">
        <v>874</v>
      </c>
      <c r="FQ38" s="22">
        <v>874</v>
      </c>
      <c r="FR38" s="22">
        <v>880</v>
      </c>
      <c r="FS38" s="22">
        <v>880</v>
      </c>
      <c r="FT38" s="22">
        <v>884</v>
      </c>
      <c r="FU38" s="22">
        <v>885</v>
      </c>
      <c r="FV38" s="22">
        <v>886</v>
      </c>
      <c r="FW38" s="22">
        <v>887</v>
      </c>
      <c r="FX38" s="22">
        <v>889</v>
      </c>
      <c r="FY38" s="22">
        <v>889</v>
      </c>
      <c r="FZ38" s="22">
        <v>889</v>
      </c>
      <c r="GA38" s="22">
        <v>889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s="22">
        <v>303083</v>
      </c>
      <c r="FO39" s="22">
        <v>306216</v>
      </c>
      <c r="FP39" s="22">
        <v>309274</v>
      </c>
      <c r="FQ39" s="22">
        <v>312029</v>
      </c>
      <c r="FR39" s="22">
        <v>315041</v>
      </c>
      <c r="FS39" s="22">
        <v>317657</v>
      </c>
      <c r="FT39" s="22">
        <v>319493</v>
      </c>
      <c r="FU39" s="22">
        <v>321205</v>
      </c>
      <c r="FV39" s="22">
        <v>323698</v>
      </c>
      <c r="FW39" s="22">
        <v>326439</v>
      </c>
      <c r="FX39" s="22">
        <v>328846</v>
      </c>
      <c r="FY39" s="22">
        <v>330930</v>
      </c>
      <c r="FZ39" s="22">
        <v>330930</v>
      </c>
      <c r="GA39" s="22">
        <v>334683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s="22">
        <v>83627</v>
      </c>
      <c r="FO40" s="22">
        <v>83627</v>
      </c>
      <c r="FP40" s="22">
        <v>83627</v>
      </c>
      <c r="FQ40" s="22">
        <v>83640</v>
      </c>
      <c r="FR40" s="22">
        <v>83648</v>
      </c>
      <c r="FS40" s="22">
        <v>83648</v>
      </c>
      <c r="FT40" s="22">
        <v>83657</v>
      </c>
      <c r="FU40" s="22">
        <v>83658</v>
      </c>
      <c r="FV40" s="22">
        <v>83659</v>
      </c>
      <c r="FW40" s="22">
        <v>83659</v>
      </c>
      <c r="FX40" s="22">
        <v>83659</v>
      </c>
      <c r="FY40" s="22">
        <v>83659</v>
      </c>
      <c r="FZ40" s="22">
        <v>83659</v>
      </c>
      <c r="GA40" s="22">
        <v>83659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7</v>
      </c>
      <c r="BE41" s="22">
        <v>75</v>
      </c>
      <c r="BF41" s="22">
        <v>102</v>
      </c>
      <c r="BG41" s="22">
        <v>108</v>
      </c>
      <c r="BH41" s="22">
        <v>15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621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5366</v>
      </c>
      <c r="DZ41" s="22">
        <v>26688</v>
      </c>
      <c r="EA41" s="22">
        <v>28236</v>
      </c>
      <c r="EB41" s="22">
        <v>29383</v>
      </c>
      <c r="EC41" s="22">
        <v>30493</v>
      </c>
      <c r="ED41" s="22">
        <v>31833</v>
      </c>
      <c r="EE41" s="22">
        <v>33354</v>
      </c>
      <c r="EF41" s="22">
        <v>35120</v>
      </c>
      <c r="EG41" s="22">
        <v>36635</v>
      </c>
      <c r="EH41" s="22">
        <v>38027</v>
      </c>
      <c r="EI41" s="22">
        <v>39236</v>
      </c>
      <c r="EJ41" s="22">
        <v>40719</v>
      </c>
      <c r="EK41" s="22">
        <v>42078</v>
      </c>
      <c r="EL41" s="22">
        <v>43682</v>
      </c>
      <c r="EM41" s="22">
        <v>45212</v>
      </c>
      <c r="EN41" s="22">
        <v>46858</v>
      </c>
      <c r="EO41" s="22">
        <v>48746</v>
      </c>
      <c r="EP41" s="22">
        <v>50939</v>
      </c>
      <c r="EQ41" s="22">
        <v>53063</v>
      </c>
      <c r="ER41" s="22">
        <v>54931</v>
      </c>
      <c r="ES41" s="22">
        <v>57046</v>
      </c>
      <c r="ET41" s="22">
        <v>60217</v>
      </c>
      <c r="EU41" s="22">
        <v>63276</v>
      </c>
      <c r="EV41" s="22">
        <v>65633</v>
      </c>
      <c r="EW41" s="22">
        <v>68652</v>
      </c>
      <c r="EX41" s="22">
        <v>71183</v>
      </c>
      <c r="EY41" s="22">
        <v>73572</v>
      </c>
      <c r="EZ41" s="22">
        <v>77113</v>
      </c>
      <c r="FA41" s="22">
        <v>80599</v>
      </c>
      <c r="FB41" s="22">
        <v>84442</v>
      </c>
      <c r="FC41" s="22">
        <v>88591</v>
      </c>
      <c r="FD41" s="22">
        <v>91769</v>
      </c>
      <c r="FE41" s="22">
        <v>95043</v>
      </c>
      <c r="FF41" s="22">
        <v>97846</v>
      </c>
      <c r="FG41" s="22">
        <v>102009</v>
      </c>
      <c r="FH41" s="22">
        <v>106110</v>
      </c>
      <c r="FI41" s="22">
        <v>109505</v>
      </c>
      <c r="FJ41" s="22">
        <v>113389</v>
      </c>
      <c r="FK41" s="22">
        <v>117110</v>
      </c>
      <c r="FL41" s="22">
        <v>120281</v>
      </c>
      <c r="FM41" s="22">
        <v>124494</v>
      </c>
      <c r="FN41" s="22">
        <v>128638</v>
      </c>
      <c r="FO41" s="22">
        <v>133973</v>
      </c>
      <c r="FP41" s="22">
        <v>140776</v>
      </c>
      <c r="FQ41" s="22">
        <v>145632</v>
      </c>
      <c r="FR41" s="22">
        <v>150445</v>
      </c>
      <c r="FS41" s="22">
        <v>154277</v>
      </c>
      <c r="FT41" s="22">
        <v>159898</v>
      </c>
      <c r="FU41" s="22">
        <v>165169</v>
      </c>
      <c r="FV41" s="22">
        <v>173206</v>
      </c>
      <c r="FW41" s="22">
        <v>182140</v>
      </c>
      <c r="FX41" s="22">
        <v>190700</v>
      </c>
      <c r="FY41" s="22">
        <v>197278</v>
      </c>
      <c r="FZ41" s="22">
        <v>204005</v>
      </c>
      <c r="GA41" s="22">
        <v>211038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s="22">
        <v>1821</v>
      </c>
      <c r="FO42" s="22">
        <v>1821</v>
      </c>
      <c r="FP42" s="22">
        <v>2028</v>
      </c>
      <c r="FQ42" s="22">
        <v>2028</v>
      </c>
      <c r="FR42" s="22">
        <v>2028</v>
      </c>
      <c r="FS42" s="22">
        <v>2028</v>
      </c>
      <c r="FT42" s="22">
        <v>2028</v>
      </c>
      <c r="FU42" s="22">
        <v>2222</v>
      </c>
      <c r="FV42" s="22">
        <v>2358</v>
      </c>
      <c r="FW42" s="22">
        <v>2633</v>
      </c>
      <c r="FX42" s="22">
        <v>2633</v>
      </c>
      <c r="FY42" s="22">
        <v>2633</v>
      </c>
      <c r="FZ42" s="22">
        <v>2851</v>
      </c>
      <c r="GA42" s="22">
        <v>2851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s="22">
        <v>7432</v>
      </c>
      <c r="FO43" s="22">
        <v>7846</v>
      </c>
      <c r="FP43" s="22">
        <v>7905</v>
      </c>
      <c r="FQ43" s="22">
        <v>7971</v>
      </c>
      <c r="FR43" s="22">
        <v>8033</v>
      </c>
      <c r="FS43" s="22">
        <v>8075</v>
      </c>
      <c r="FT43" s="22">
        <v>8135</v>
      </c>
      <c r="FU43" s="22">
        <v>8163</v>
      </c>
      <c r="FV43" s="22">
        <v>8199</v>
      </c>
      <c r="FW43" s="22">
        <v>8249</v>
      </c>
      <c r="FX43" s="22">
        <v>8324</v>
      </c>
      <c r="FY43" s="22">
        <v>8403</v>
      </c>
      <c r="FZ43" s="22">
        <v>8443</v>
      </c>
      <c r="GA43" s="22">
        <v>8534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s="22">
        <v>5836</v>
      </c>
      <c r="FO44" s="22">
        <v>6485</v>
      </c>
      <c r="FP44" s="22">
        <v>6845</v>
      </c>
      <c r="FQ44" s="22">
        <v>7231</v>
      </c>
      <c r="FR44" s="22">
        <v>7596</v>
      </c>
      <c r="FS44" s="22">
        <v>8036</v>
      </c>
      <c r="FT44" s="22">
        <v>8482</v>
      </c>
      <c r="FU44" s="22">
        <v>8986</v>
      </c>
      <c r="FV44" s="22">
        <v>9546</v>
      </c>
      <c r="FW44" s="22">
        <v>9969</v>
      </c>
      <c r="FX44" s="22">
        <v>10551</v>
      </c>
      <c r="FY44" s="22">
        <v>11114</v>
      </c>
      <c r="FZ44" s="22">
        <v>11534</v>
      </c>
      <c r="GA44" s="22">
        <v>11811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s="22">
        <v>11504</v>
      </c>
      <c r="FO45" s="22">
        <v>11750</v>
      </c>
      <c r="FP45" s="22">
        <v>12052</v>
      </c>
      <c r="FQ45" s="22">
        <v>12443</v>
      </c>
      <c r="FR45" s="22">
        <v>12766</v>
      </c>
      <c r="FS45" s="22">
        <v>12872</v>
      </c>
      <c r="FT45" s="22">
        <v>13037</v>
      </c>
      <c r="FU45" s="22">
        <v>13403</v>
      </c>
      <c r="FV45" s="22">
        <v>13554</v>
      </c>
      <c r="FW45" s="22">
        <v>13696</v>
      </c>
      <c r="FX45" s="22">
        <v>13912</v>
      </c>
      <c r="FY45" s="22">
        <v>14119</v>
      </c>
      <c r="FZ45" s="22">
        <v>14312</v>
      </c>
      <c r="GA45" s="22">
        <v>14531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s="22">
        <v>3325</v>
      </c>
      <c r="FO46" s="22">
        <v>3416</v>
      </c>
      <c r="FP46" s="22">
        <v>3532</v>
      </c>
      <c r="FQ46" s="22">
        <v>3672</v>
      </c>
      <c r="FR46" s="22">
        <v>3722</v>
      </c>
      <c r="FS46" s="22">
        <v>3775</v>
      </c>
      <c r="FT46" s="22">
        <v>3827</v>
      </c>
      <c r="FU46" s="22">
        <v>3953</v>
      </c>
      <c r="FV46" s="22">
        <v>4039</v>
      </c>
      <c r="FW46" s="22">
        <v>4137</v>
      </c>
      <c r="FX46" s="22">
        <v>4253</v>
      </c>
      <c r="FY46" s="22">
        <v>4345</v>
      </c>
      <c r="FZ46" s="22">
        <v>4370</v>
      </c>
      <c r="GA46" s="22">
        <v>4422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s="22">
        <v>2399</v>
      </c>
      <c r="FO47" s="22">
        <v>2403</v>
      </c>
      <c r="FP47" s="22">
        <v>2413</v>
      </c>
      <c r="FQ47" s="22">
        <v>2420</v>
      </c>
      <c r="FR47" s="22">
        <v>2426</v>
      </c>
      <c r="FS47" s="22">
        <v>2428</v>
      </c>
      <c r="FT47" s="22">
        <v>2432</v>
      </c>
      <c r="FU47" s="22">
        <v>2438</v>
      </c>
      <c r="FV47" s="22">
        <v>2440</v>
      </c>
      <c r="FW47" s="22">
        <v>2444</v>
      </c>
      <c r="FX47" s="22">
        <v>2445</v>
      </c>
      <c r="FY47" s="22">
        <v>2446</v>
      </c>
      <c r="FZ47" s="22">
        <v>2446</v>
      </c>
      <c r="GA47" s="22">
        <v>2449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s="22">
        <v>1008</v>
      </c>
      <c r="FO48" s="22">
        <v>1010</v>
      </c>
      <c r="FP48" s="22">
        <v>1013</v>
      </c>
      <c r="FQ48" s="22">
        <v>1014</v>
      </c>
      <c r="FR48" s="22">
        <v>1021</v>
      </c>
      <c r="FS48" s="22">
        <v>1022</v>
      </c>
      <c r="FT48" s="22">
        <v>1023</v>
      </c>
      <c r="FU48" s="22">
        <v>1025</v>
      </c>
      <c r="FV48" s="22">
        <v>1031</v>
      </c>
      <c r="FW48" s="22">
        <v>1033</v>
      </c>
      <c r="FX48" s="22">
        <v>1037</v>
      </c>
      <c r="FY48" s="22">
        <v>1038</v>
      </c>
      <c r="FZ48" s="22">
        <v>1038</v>
      </c>
      <c r="GA48" s="22">
        <v>1040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s="22">
        <v>12814</v>
      </c>
      <c r="FO49" s="22">
        <v>12919</v>
      </c>
      <c r="FP49" s="22">
        <v>13001</v>
      </c>
      <c r="FQ49" s="22">
        <v>13115</v>
      </c>
      <c r="FR49" s="22">
        <v>13174</v>
      </c>
      <c r="FS49" s="22">
        <v>13238</v>
      </c>
      <c r="FT49" s="22">
        <v>13341</v>
      </c>
      <c r="FU49" s="22">
        <v>13475</v>
      </c>
      <c r="FV49" s="22">
        <v>13612</v>
      </c>
      <c r="FW49" s="22">
        <v>13742</v>
      </c>
      <c r="FX49" s="22">
        <v>13855</v>
      </c>
      <c r="FY49" s="22">
        <v>13945</v>
      </c>
      <c r="FZ49" s="22">
        <v>14098</v>
      </c>
      <c r="GA49" s="22">
        <v>14324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s="22">
        <v>13101</v>
      </c>
      <c r="FO50" s="22">
        <v>13117</v>
      </c>
      <c r="FP50" s="22">
        <v>13147</v>
      </c>
      <c r="FQ50" s="22">
        <v>13147</v>
      </c>
      <c r="FR50" s="22">
        <v>13147</v>
      </c>
      <c r="FS50" s="22">
        <v>13238</v>
      </c>
      <c r="FT50" s="22">
        <v>13262</v>
      </c>
      <c r="FU50" s="22">
        <v>13293</v>
      </c>
      <c r="FV50" s="22">
        <v>13325</v>
      </c>
      <c r="FW50" s="22">
        <v>13374</v>
      </c>
      <c r="FX50" s="22">
        <v>13374</v>
      </c>
      <c r="FY50" s="22">
        <v>13377</v>
      </c>
      <c r="FZ50" s="22">
        <v>13466</v>
      </c>
      <c r="GA50" s="22">
        <v>13506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s="22">
        <v>761</v>
      </c>
      <c r="FO51" s="22">
        <v>761</v>
      </c>
      <c r="FP51" s="22">
        <v>761</v>
      </c>
      <c r="FQ51" s="22">
        <v>761</v>
      </c>
      <c r="FR51" s="22">
        <v>761</v>
      </c>
      <c r="FS51" s="22">
        <v>761</v>
      </c>
      <c r="FT51" s="22">
        <v>761</v>
      </c>
      <c r="FU51" s="22">
        <v>761</v>
      </c>
      <c r="FV51" s="22">
        <v>761</v>
      </c>
      <c r="FW51" s="22">
        <v>761</v>
      </c>
      <c r="FX51" s="22">
        <v>761</v>
      </c>
      <c r="FY51" s="22">
        <v>761</v>
      </c>
      <c r="FZ51" s="22">
        <v>761</v>
      </c>
      <c r="GA51" s="22">
        <v>761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s="22">
        <v>4889</v>
      </c>
      <c r="FO52" s="22">
        <v>4955</v>
      </c>
      <c r="FP52" s="22">
        <v>4968</v>
      </c>
      <c r="FQ52" s="22">
        <v>4968</v>
      </c>
      <c r="FR52" s="22">
        <v>4972</v>
      </c>
      <c r="FS52" s="22">
        <v>4977</v>
      </c>
      <c r="FT52" s="22">
        <v>4979</v>
      </c>
      <c r="FU52" s="22">
        <v>4985</v>
      </c>
      <c r="FV52" s="22">
        <v>4993</v>
      </c>
      <c r="FW52" s="22">
        <v>5003</v>
      </c>
      <c r="FX52" s="22">
        <v>5003</v>
      </c>
      <c r="FY52" s="22">
        <v>5011</v>
      </c>
      <c r="FZ52" s="22">
        <v>5020</v>
      </c>
      <c r="GA52" s="22">
        <v>5027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s="22">
        <v>18</v>
      </c>
      <c r="FO53" s="22">
        <v>18</v>
      </c>
      <c r="FP53" s="22">
        <v>18</v>
      </c>
      <c r="FQ53" s="22">
        <v>18</v>
      </c>
      <c r="FR53" s="22">
        <v>18</v>
      </c>
      <c r="FS53" s="22">
        <v>18</v>
      </c>
      <c r="FT53" s="22">
        <v>18</v>
      </c>
      <c r="FU53" s="22">
        <v>18</v>
      </c>
      <c r="FV53" s="22">
        <v>18</v>
      </c>
      <c r="FW53" s="22">
        <v>18</v>
      </c>
      <c r="FX53" s="22">
        <v>18</v>
      </c>
      <c r="FY53" s="22">
        <v>18</v>
      </c>
      <c r="FZ53" s="22">
        <v>18</v>
      </c>
      <c r="GA53" s="22">
        <v>18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s="22">
        <v>39588</v>
      </c>
      <c r="FO54" s="22">
        <v>40790</v>
      </c>
      <c r="FP54" s="22">
        <v>41915</v>
      </c>
      <c r="FQ54" s="22">
        <v>43114</v>
      </c>
      <c r="FR54" s="22">
        <v>44532</v>
      </c>
      <c r="FS54" s="22">
        <v>45506</v>
      </c>
      <c r="FT54" s="22">
        <v>46305</v>
      </c>
      <c r="FU54" s="22">
        <v>47671</v>
      </c>
      <c r="FV54" s="22">
        <v>48743</v>
      </c>
      <c r="FW54" s="22">
        <v>50113</v>
      </c>
      <c r="FX54" s="22">
        <v>51519</v>
      </c>
      <c r="FY54" s="22">
        <v>52855</v>
      </c>
      <c r="FZ54" s="22">
        <v>53956</v>
      </c>
      <c r="GA54" s="22">
        <v>54797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s="22">
        <v>63245</v>
      </c>
      <c r="FO55" s="22">
        <v>64221</v>
      </c>
      <c r="FP55" s="22">
        <v>65018</v>
      </c>
      <c r="FQ55" s="22">
        <v>67209</v>
      </c>
      <c r="FR55" s="22">
        <v>67870</v>
      </c>
      <c r="FS55" s="22">
        <v>68459</v>
      </c>
      <c r="FT55" s="22">
        <v>69570</v>
      </c>
      <c r="FU55" s="22">
        <v>70329</v>
      </c>
      <c r="FV55" s="22">
        <v>71365</v>
      </c>
      <c r="FW55" s="22">
        <v>72444</v>
      </c>
      <c r="FX55" s="22">
        <v>73382</v>
      </c>
      <c r="FY55" s="22">
        <v>74013</v>
      </c>
      <c r="FZ55" s="22">
        <v>74620</v>
      </c>
      <c r="GA55" s="22">
        <v>76217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s="22">
        <v>78304</v>
      </c>
      <c r="FO56" s="22">
        <v>79254</v>
      </c>
      <c r="FP56" s="22">
        <v>80235</v>
      </c>
      <c r="FQ56" s="22">
        <v>81158</v>
      </c>
      <c r="FR56" s="22">
        <v>82070</v>
      </c>
      <c r="FS56" s="22">
        <v>83001</v>
      </c>
      <c r="FT56" s="22">
        <v>83930</v>
      </c>
      <c r="FU56" s="22">
        <v>84843</v>
      </c>
      <c r="FV56" s="22">
        <v>85771</v>
      </c>
      <c r="FW56" s="22">
        <v>86474</v>
      </c>
      <c r="FX56" s="22">
        <v>87172</v>
      </c>
      <c r="FY56" s="22">
        <v>87775</v>
      </c>
      <c r="FZ56" s="22">
        <v>88402</v>
      </c>
      <c r="GA56" s="22">
        <v>89078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s="22">
        <v>8566</v>
      </c>
      <c r="FO57" s="22">
        <v>8844</v>
      </c>
      <c r="FP57" s="22">
        <v>9142</v>
      </c>
      <c r="FQ57" s="22">
        <v>9391</v>
      </c>
      <c r="FR57" s="22">
        <v>9674</v>
      </c>
      <c r="FS57" s="22">
        <v>9978</v>
      </c>
      <c r="FT57" s="22">
        <v>10303</v>
      </c>
      <c r="FU57" s="22">
        <v>10645</v>
      </c>
      <c r="FV57" s="22">
        <v>10957</v>
      </c>
      <c r="FW57" s="22">
        <v>11207</v>
      </c>
      <c r="FX57" s="22">
        <v>11508</v>
      </c>
      <c r="FY57" s="22">
        <v>11846</v>
      </c>
      <c r="FZ57" s="22">
        <v>12207</v>
      </c>
      <c r="GA57" s="22">
        <v>12582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s="22">
        <v>3071</v>
      </c>
      <c r="FO58" s="22">
        <v>3071</v>
      </c>
      <c r="FP58" s="22">
        <v>3071</v>
      </c>
      <c r="FQ58" s="22">
        <v>3071</v>
      </c>
      <c r="FR58" s="22">
        <v>3071</v>
      </c>
      <c r="FS58" s="22">
        <v>3071</v>
      </c>
      <c r="FT58" s="22">
        <v>3071</v>
      </c>
      <c r="FU58" s="22">
        <v>3071</v>
      </c>
      <c r="FV58" s="22">
        <v>3071</v>
      </c>
      <c r="FW58" s="22">
        <v>3071</v>
      </c>
      <c r="FX58" s="22">
        <v>3071</v>
      </c>
      <c r="FY58" s="22">
        <v>3071</v>
      </c>
      <c r="FZ58" s="22">
        <v>3071</v>
      </c>
      <c r="GA58" s="22">
        <v>3071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s="22">
        <v>215</v>
      </c>
      <c r="FO59" s="22">
        <v>232</v>
      </c>
      <c r="FP59" s="22">
        <v>232</v>
      </c>
      <c r="FQ59" s="22">
        <v>232</v>
      </c>
      <c r="FR59" s="22">
        <v>232</v>
      </c>
      <c r="FS59" s="22">
        <v>232</v>
      </c>
      <c r="FT59" s="22">
        <v>232</v>
      </c>
      <c r="FU59" s="22">
        <v>232</v>
      </c>
      <c r="FV59" s="22">
        <v>251</v>
      </c>
      <c r="FW59" s="22">
        <v>251</v>
      </c>
      <c r="FX59" s="22">
        <v>251</v>
      </c>
      <c r="FY59" s="22">
        <v>251</v>
      </c>
      <c r="FZ59" s="22">
        <v>251</v>
      </c>
      <c r="GA59" s="22">
        <v>251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s="22">
        <v>2003</v>
      </c>
      <c r="FO60" s="22">
        <v>2011</v>
      </c>
      <c r="FP60" s="22">
        <v>2013</v>
      </c>
      <c r="FQ60" s="22">
        <v>2014</v>
      </c>
      <c r="FR60" s="22">
        <v>2014</v>
      </c>
      <c r="FS60" s="22">
        <v>2014</v>
      </c>
      <c r="FT60" s="22">
        <v>2015</v>
      </c>
      <c r="FU60" s="22">
        <v>2016</v>
      </c>
      <c r="FV60" s="22">
        <v>2016</v>
      </c>
      <c r="FW60" s="22">
        <v>2020</v>
      </c>
      <c r="FX60" s="22">
        <v>2021</v>
      </c>
      <c r="FY60" s="22">
        <v>2021</v>
      </c>
      <c r="FZ60" s="22">
        <v>2021</v>
      </c>
      <c r="GA60" s="22">
        <v>2022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s="22">
        <v>1138</v>
      </c>
      <c r="FO61" s="22">
        <v>1213</v>
      </c>
      <c r="FP61" s="22">
        <v>1257</v>
      </c>
      <c r="FQ61" s="22">
        <v>1311</v>
      </c>
      <c r="FR61" s="22">
        <v>1351</v>
      </c>
      <c r="FS61" s="22">
        <v>1389</v>
      </c>
      <c r="FT61" s="22">
        <v>1434</v>
      </c>
      <c r="FU61" s="22">
        <v>1489</v>
      </c>
      <c r="FV61" s="22">
        <v>1552</v>
      </c>
      <c r="FW61" s="22">
        <v>1619</v>
      </c>
      <c r="FX61" s="22">
        <v>1729</v>
      </c>
      <c r="FY61" s="22">
        <v>1793</v>
      </c>
      <c r="FZ61" s="22">
        <v>1826</v>
      </c>
      <c r="GA61" s="22">
        <v>1894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s="22">
        <v>6774</v>
      </c>
      <c r="FO62" s="22">
        <v>6973</v>
      </c>
      <c r="FP62" s="22">
        <v>7120</v>
      </c>
      <c r="FQ62" s="22">
        <v>7402</v>
      </c>
      <c r="FR62" s="22">
        <v>7560</v>
      </c>
      <c r="FS62" s="22">
        <v>7766</v>
      </c>
      <c r="FT62" s="22">
        <v>7969</v>
      </c>
      <c r="FU62" s="22">
        <v>8181</v>
      </c>
      <c r="FV62" s="22">
        <v>8475</v>
      </c>
      <c r="FW62" s="22">
        <v>8803</v>
      </c>
      <c r="FX62" s="22">
        <v>9147</v>
      </c>
      <c r="FY62" s="22">
        <v>9503</v>
      </c>
      <c r="FZ62" s="22">
        <v>10207</v>
      </c>
      <c r="GA62" s="22">
        <v>11072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s="22">
        <v>21</v>
      </c>
      <c r="FO63" s="22">
        <v>26</v>
      </c>
      <c r="FP63" s="22">
        <v>26</v>
      </c>
      <c r="FQ63" s="22">
        <v>26</v>
      </c>
      <c r="FR63" s="22">
        <v>26</v>
      </c>
      <c r="FS63" s="22">
        <v>26</v>
      </c>
      <c r="FT63" s="22">
        <v>26</v>
      </c>
      <c r="FU63" s="22">
        <v>26</v>
      </c>
      <c r="FV63" s="22">
        <v>26</v>
      </c>
      <c r="FW63" s="22">
        <v>26</v>
      </c>
      <c r="FX63" s="22">
        <v>26</v>
      </c>
      <c r="FY63" s="22">
        <v>27</v>
      </c>
      <c r="FZ63" s="22">
        <v>27</v>
      </c>
      <c r="GA63" s="22">
        <v>27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s="22">
        <v>7265</v>
      </c>
      <c r="FO64" s="22">
        <v>7273</v>
      </c>
      <c r="FP64" s="22">
        <v>7279</v>
      </c>
      <c r="FQ64" s="22">
        <v>7291</v>
      </c>
      <c r="FR64" s="22">
        <v>7294</v>
      </c>
      <c r="FS64" s="22">
        <v>7295</v>
      </c>
      <c r="FT64" s="22">
        <v>7301</v>
      </c>
      <c r="FU64" s="22">
        <v>7296</v>
      </c>
      <c r="FV64" s="22">
        <v>7293</v>
      </c>
      <c r="FW64" s="22">
        <v>7301</v>
      </c>
      <c r="FX64" s="22">
        <v>7318</v>
      </c>
      <c r="FY64" s="22">
        <v>7335</v>
      </c>
      <c r="FZ64" s="22">
        <v>7340</v>
      </c>
      <c r="GA64" s="22">
        <v>7351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s="22">
        <v>206072</v>
      </c>
      <c r="FO65" s="22">
        <v>207356</v>
      </c>
      <c r="FP65" s="22">
        <v>208015</v>
      </c>
      <c r="FQ65" s="22">
        <v>208015</v>
      </c>
      <c r="FR65" s="22">
        <v>208015</v>
      </c>
      <c r="FS65" s="22">
        <v>209640</v>
      </c>
      <c r="FT65" s="22">
        <v>209640</v>
      </c>
      <c r="FU65" s="22">
        <v>210568</v>
      </c>
      <c r="FV65" s="22">
        <v>211102</v>
      </c>
      <c r="FW65" s="22">
        <v>211943</v>
      </c>
      <c r="FX65" s="22">
        <v>211943</v>
      </c>
      <c r="FY65" s="22">
        <v>211943</v>
      </c>
      <c r="FZ65" s="22">
        <v>214023</v>
      </c>
      <c r="GA65" s="22">
        <v>214607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s="22">
        <v>5871</v>
      </c>
      <c r="FO66" s="22">
        <v>5871</v>
      </c>
      <c r="FP66" s="22">
        <v>5942</v>
      </c>
      <c r="FQ66" s="22">
        <v>5942</v>
      </c>
      <c r="FR66" s="22">
        <v>5942</v>
      </c>
      <c r="FS66" s="22">
        <v>6026</v>
      </c>
      <c r="FT66" s="22">
        <v>6026</v>
      </c>
      <c r="FU66" s="22">
        <v>6121</v>
      </c>
      <c r="FV66" s="22">
        <v>6121</v>
      </c>
      <c r="FW66" s="22">
        <v>6315</v>
      </c>
      <c r="FX66" s="22">
        <v>6315</v>
      </c>
      <c r="FY66" s="22">
        <v>6315</v>
      </c>
      <c r="FZ66" s="22">
        <v>6433</v>
      </c>
      <c r="GA66" s="22">
        <v>6433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s="22">
        <v>61</v>
      </c>
      <c r="FO67" s="22">
        <v>63</v>
      </c>
      <c r="FP67" s="22">
        <v>64</v>
      </c>
      <c r="FQ67" s="22">
        <v>64</v>
      </c>
      <c r="FR67" s="22">
        <v>64</v>
      </c>
      <c r="FS67" s="22">
        <v>64</v>
      </c>
      <c r="FT67" s="22">
        <v>64</v>
      </c>
      <c r="FU67" s="22">
        <v>64</v>
      </c>
      <c r="FV67" s="22">
        <v>78</v>
      </c>
      <c r="FW67" s="22">
        <v>78</v>
      </c>
      <c r="FX67" s="22">
        <v>93</v>
      </c>
      <c r="FY67" s="22">
        <v>93</v>
      </c>
      <c r="FZ67" s="22">
        <v>112</v>
      </c>
      <c r="GA67" s="22">
        <v>112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s="22">
        <v>59957</v>
      </c>
      <c r="ES68" s="22">
        <v>60918</v>
      </c>
      <c r="ET68" s="22">
        <v>61805</v>
      </c>
      <c r="EU68" s="22">
        <v>62905</v>
      </c>
      <c r="EV68" s="22">
        <v>64707</v>
      </c>
      <c r="EW68" s="22">
        <v>65607</v>
      </c>
      <c r="EX68" s="22">
        <v>66836</v>
      </c>
      <c r="EY68" s="22">
        <v>68721</v>
      </c>
      <c r="EZ68" s="22">
        <v>70295</v>
      </c>
      <c r="FA68" s="22">
        <v>72012</v>
      </c>
      <c r="FB68" s="22">
        <v>73914</v>
      </c>
      <c r="FC68" s="22">
        <v>75906</v>
      </c>
      <c r="FD68" s="22">
        <v>78134</v>
      </c>
      <c r="FE68" s="22">
        <v>80343</v>
      </c>
      <c r="FF68" s="22">
        <v>82219</v>
      </c>
      <c r="FG68" s="22">
        <v>85173</v>
      </c>
      <c r="FH68" s="22">
        <v>88648</v>
      </c>
      <c r="FI68" s="22">
        <v>91436</v>
      </c>
      <c r="FJ68" s="22">
        <v>94267</v>
      </c>
      <c r="FK68" s="22">
        <v>96467</v>
      </c>
      <c r="FL68" s="22">
        <v>98017</v>
      </c>
      <c r="FM68" s="22">
        <v>101428</v>
      </c>
      <c r="FN68" s="22">
        <v>104853</v>
      </c>
      <c r="FO68" s="22">
        <v>107695</v>
      </c>
      <c r="FP68" s="22">
        <v>112190</v>
      </c>
      <c r="FQ68" s="22">
        <v>115382</v>
      </c>
      <c r="FR68" s="22">
        <v>117921</v>
      </c>
      <c r="FS68" s="22">
        <v>121567</v>
      </c>
      <c r="FT68" s="22">
        <v>124962</v>
      </c>
      <c r="FU68" s="22">
        <v>128842</v>
      </c>
      <c r="FV68" s="22">
        <v>132293</v>
      </c>
      <c r="FW68" s="22">
        <v>136202</v>
      </c>
      <c r="FX68" s="22">
        <v>140898</v>
      </c>
      <c r="FY68" s="22">
        <v>144157</v>
      </c>
      <c r="FZ68" s="22">
        <v>146621</v>
      </c>
      <c r="GA68" s="22">
        <v>150037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s="22">
        <v>198699</v>
      </c>
      <c r="FO69" s="22">
        <v>199001</v>
      </c>
      <c r="FP69" s="22">
        <v>199332</v>
      </c>
      <c r="FQ69" s="22">
        <v>199709</v>
      </c>
      <c r="FR69" s="22">
        <v>199919</v>
      </c>
      <c r="FS69" s="22">
        <v>200180</v>
      </c>
      <c r="FT69" s="22">
        <v>200456</v>
      </c>
      <c r="FU69" s="22">
        <v>200890</v>
      </c>
      <c r="FV69" s="22">
        <v>201450</v>
      </c>
      <c r="FW69" s="22">
        <v>202045</v>
      </c>
      <c r="FX69" s="22">
        <v>202426</v>
      </c>
      <c r="FY69" s="22">
        <v>202735</v>
      </c>
      <c r="FZ69" s="22">
        <v>203325</v>
      </c>
      <c r="GA69" s="22">
        <v>203717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s="22">
        <v>22822</v>
      </c>
      <c r="FO70" s="22">
        <v>23463</v>
      </c>
      <c r="FP70" s="22">
        <v>23834</v>
      </c>
      <c r="FQ70" s="22">
        <v>24248</v>
      </c>
      <c r="FR70" s="22">
        <v>24518</v>
      </c>
      <c r="FS70" s="22">
        <v>24988</v>
      </c>
      <c r="FT70" s="22">
        <v>24988</v>
      </c>
      <c r="FU70" s="22">
        <v>25430</v>
      </c>
      <c r="FV70" s="22">
        <v>26125</v>
      </c>
      <c r="FW70" s="22">
        <v>26572</v>
      </c>
      <c r="FX70" s="22">
        <v>27060</v>
      </c>
      <c r="FY70" s="22">
        <v>27667</v>
      </c>
      <c r="FZ70" s="22">
        <v>28430</v>
      </c>
      <c r="GA70" s="22">
        <v>28989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s="22">
        <v>3622</v>
      </c>
      <c r="FO71" s="22">
        <v>3672</v>
      </c>
      <c r="FP71" s="22">
        <v>3732</v>
      </c>
      <c r="FQ71" s="22">
        <v>3772</v>
      </c>
      <c r="FR71" s="22">
        <v>3803</v>
      </c>
      <c r="FS71" s="22">
        <v>3826</v>
      </c>
      <c r="FT71" s="22">
        <v>3883</v>
      </c>
      <c r="FU71" s="22">
        <v>3910</v>
      </c>
      <c r="FV71" s="22">
        <v>3939</v>
      </c>
      <c r="FW71" s="22">
        <v>3964</v>
      </c>
      <c r="FX71" s="22">
        <v>3983</v>
      </c>
      <c r="FY71" s="22">
        <v>4007</v>
      </c>
      <c r="FZ71" s="22">
        <v>4012</v>
      </c>
      <c r="GA71" s="22">
        <v>4048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s="22">
        <v>23</v>
      </c>
      <c r="FO72" s="22">
        <v>23</v>
      </c>
      <c r="FP72" s="22">
        <v>23</v>
      </c>
      <c r="FQ72" s="22">
        <v>23</v>
      </c>
      <c r="FR72" s="22">
        <v>23</v>
      </c>
      <c r="FS72" s="22">
        <v>23</v>
      </c>
      <c r="FT72" s="22">
        <v>23</v>
      </c>
      <c r="FU72" s="22">
        <v>23</v>
      </c>
      <c r="FV72" s="22">
        <v>23</v>
      </c>
      <c r="FW72" s="22">
        <v>23</v>
      </c>
      <c r="FX72" s="22">
        <v>23</v>
      </c>
      <c r="FY72" s="22">
        <v>23</v>
      </c>
      <c r="FZ72" s="22">
        <v>23</v>
      </c>
      <c r="GA72" s="22">
        <v>23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s="22">
        <v>25411</v>
      </c>
      <c r="FO73" s="22">
        <v>26658</v>
      </c>
      <c r="FP73" s="22">
        <v>27619</v>
      </c>
      <c r="FQ73" s="22">
        <v>28598</v>
      </c>
      <c r="FR73" s="22">
        <v>29355</v>
      </c>
      <c r="FS73" s="22">
        <v>29742</v>
      </c>
      <c r="FT73" s="22">
        <v>30872</v>
      </c>
      <c r="FU73" s="22">
        <v>32074</v>
      </c>
      <c r="FV73" s="22">
        <v>32939</v>
      </c>
      <c r="FW73" s="22">
        <v>33809</v>
      </c>
      <c r="FX73" s="22">
        <v>38042</v>
      </c>
      <c r="FY73" s="22">
        <v>38677</v>
      </c>
      <c r="FZ73" s="22">
        <v>39039</v>
      </c>
      <c r="GA73" s="22">
        <v>40229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s="22">
        <v>5697</v>
      </c>
      <c r="FO74" s="22">
        <v>5881</v>
      </c>
      <c r="FP74" s="22">
        <v>5969</v>
      </c>
      <c r="FQ74" s="22">
        <v>6044</v>
      </c>
      <c r="FR74" s="22">
        <v>6141</v>
      </c>
      <c r="FS74" s="22">
        <v>6141</v>
      </c>
      <c r="FT74" s="22">
        <v>6200</v>
      </c>
      <c r="FU74" s="22">
        <v>6276</v>
      </c>
      <c r="FV74" s="22">
        <v>6359</v>
      </c>
      <c r="FW74" s="22">
        <v>6430</v>
      </c>
      <c r="FX74" s="22">
        <v>6491</v>
      </c>
      <c r="FY74" s="22">
        <v>6544</v>
      </c>
      <c r="FZ74" s="22">
        <v>6590</v>
      </c>
      <c r="GA74" s="22">
        <v>6652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s="22">
        <v>1790</v>
      </c>
      <c r="FO75" s="22">
        <v>1790</v>
      </c>
      <c r="FP75" s="22">
        <v>1842</v>
      </c>
      <c r="FQ75" s="22">
        <v>1842</v>
      </c>
      <c r="FR75" s="22">
        <v>1842</v>
      </c>
      <c r="FS75" s="22">
        <v>1842</v>
      </c>
      <c r="FT75" s="22">
        <v>1842</v>
      </c>
      <c r="FU75" s="22">
        <v>1842</v>
      </c>
      <c r="FV75" s="22">
        <v>1902</v>
      </c>
      <c r="FW75" s="22">
        <v>1927</v>
      </c>
      <c r="FX75" s="22">
        <v>1949</v>
      </c>
      <c r="FY75" s="22">
        <v>1949</v>
      </c>
      <c r="FZ75" s="22">
        <v>1949</v>
      </c>
      <c r="GA75" s="22">
        <v>1954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s="22">
        <v>284</v>
      </c>
      <c r="FO76" s="22">
        <v>286</v>
      </c>
      <c r="FP76" s="22">
        <v>290</v>
      </c>
      <c r="FQ76" s="22">
        <v>291</v>
      </c>
      <c r="FR76" s="22">
        <v>297</v>
      </c>
      <c r="FS76" s="22">
        <v>300</v>
      </c>
      <c r="FT76" s="22">
        <v>308</v>
      </c>
      <c r="FU76" s="22">
        <v>313</v>
      </c>
      <c r="FV76" s="22">
        <v>315</v>
      </c>
      <c r="FW76" s="22">
        <v>320</v>
      </c>
      <c r="FX76" s="22">
        <v>327</v>
      </c>
      <c r="FY76" s="22">
        <v>336</v>
      </c>
      <c r="FZ76" s="22">
        <v>337</v>
      </c>
      <c r="GA76" s="22">
        <v>339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s="22">
        <v>6486</v>
      </c>
      <c r="FO77" s="22">
        <v>6486</v>
      </c>
      <c r="FP77" s="22">
        <v>6617</v>
      </c>
      <c r="FQ77" s="22">
        <v>6690</v>
      </c>
      <c r="FR77" s="22">
        <v>6727</v>
      </c>
      <c r="FS77" s="22">
        <v>6727</v>
      </c>
      <c r="FT77" s="22">
        <v>6727</v>
      </c>
      <c r="FU77" s="22">
        <v>6831</v>
      </c>
      <c r="FV77" s="22">
        <v>6948</v>
      </c>
      <c r="FW77" s="22">
        <v>6975</v>
      </c>
      <c r="FX77" s="22">
        <v>7053</v>
      </c>
      <c r="FY77" s="22">
        <v>7053</v>
      </c>
      <c r="FZ77" s="22">
        <v>7053</v>
      </c>
      <c r="GA77" s="22">
        <v>7100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s="22">
        <v>12</v>
      </c>
      <c r="FO78" s="22">
        <v>12</v>
      </c>
      <c r="FP78" s="22">
        <v>12</v>
      </c>
      <c r="FQ78" s="22">
        <v>12</v>
      </c>
      <c r="FR78" s="22">
        <v>12</v>
      </c>
      <c r="FS78" s="22">
        <v>12</v>
      </c>
      <c r="FT78" s="22">
        <v>12</v>
      </c>
      <c r="FU78" s="22">
        <v>12</v>
      </c>
      <c r="FV78" s="22">
        <v>12</v>
      </c>
      <c r="FW78" s="22">
        <v>12</v>
      </c>
      <c r="FX78" s="22">
        <v>12</v>
      </c>
      <c r="FY78" s="22">
        <v>12</v>
      </c>
      <c r="FZ78" s="22">
        <v>12</v>
      </c>
      <c r="GA78" s="22">
        <v>12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s="22">
        <v>25978</v>
      </c>
      <c r="FO79" s="22">
        <v>26384</v>
      </c>
      <c r="FP79" s="22">
        <v>27053</v>
      </c>
      <c r="FQ79" s="22">
        <v>27583</v>
      </c>
      <c r="FR79" s="22">
        <v>28090</v>
      </c>
      <c r="FS79" s="22">
        <v>28579</v>
      </c>
      <c r="FT79" s="22">
        <v>29106</v>
      </c>
      <c r="FU79" s="22">
        <v>30036</v>
      </c>
      <c r="FV79" s="22">
        <v>30867</v>
      </c>
      <c r="FW79" s="22">
        <v>31745</v>
      </c>
      <c r="FX79" s="22">
        <v>32793</v>
      </c>
      <c r="FY79" s="22">
        <v>33835</v>
      </c>
      <c r="FZ79" s="22">
        <v>34611</v>
      </c>
      <c r="GA79" s="22">
        <v>35345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s="22">
        <v>4210</v>
      </c>
      <c r="FO80" s="22">
        <v>4220</v>
      </c>
      <c r="FP80" s="22">
        <v>4223</v>
      </c>
      <c r="FQ80" s="22">
        <v>4229</v>
      </c>
      <c r="FR80" s="22">
        <v>4234</v>
      </c>
      <c r="FS80" s="22">
        <v>4247</v>
      </c>
      <c r="FT80" s="22">
        <v>4258</v>
      </c>
      <c r="FU80" s="22">
        <v>4263</v>
      </c>
      <c r="FV80" s="22">
        <v>4279</v>
      </c>
      <c r="FW80" s="22">
        <v>4293</v>
      </c>
      <c r="FX80" s="22">
        <v>4315</v>
      </c>
      <c r="FY80" s="22">
        <v>4333</v>
      </c>
      <c r="FZ80" s="22">
        <v>4339</v>
      </c>
      <c r="GA80" s="22">
        <v>4347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s="22">
        <v>1860</v>
      </c>
      <c r="FK81" s="22">
        <v>1863</v>
      </c>
      <c r="FL81" s="22">
        <v>1866</v>
      </c>
      <c r="FM81" s="22">
        <v>1873</v>
      </c>
      <c r="FN81" s="22">
        <v>1880</v>
      </c>
      <c r="FO81" s="22">
        <v>1882</v>
      </c>
      <c r="FP81" s="22">
        <v>1886</v>
      </c>
      <c r="FQ81" s="22">
        <v>1888</v>
      </c>
      <c r="FR81" s="22">
        <v>1896</v>
      </c>
      <c r="FS81" s="22">
        <v>1900</v>
      </c>
      <c r="FT81" s="22">
        <v>1905</v>
      </c>
      <c r="FU81" s="22">
        <v>1911</v>
      </c>
      <c r="FV81" s="22">
        <v>1914</v>
      </c>
      <c r="FW81" s="22">
        <v>1916</v>
      </c>
      <c r="FX81" s="22">
        <v>1922</v>
      </c>
      <c r="FY81" s="22">
        <v>1930</v>
      </c>
      <c r="FZ81" s="22">
        <v>1930</v>
      </c>
      <c r="GA81" s="22">
        <v>1839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s="22">
        <v>767296</v>
      </c>
      <c r="FO82" s="22">
        <v>793802</v>
      </c>
      <c r="FP82" s="22">
        <v>820916</v>
      </c>
      <c r="FQ82" s="22">
        <v>849522</v>
      </c>
      <c r="FR82" s="22">
        <v>878254</v>
      </c>
      <c r="FS82" s="22">
        <v>906752</v>
      </c>
      <c r="FT82" s="22">
        <v>936181</v>
      </c>
      <c r="FU82" s="22">
        <v>968857</v>
      </c>
      <c r="FV82" s="22">
        <v>1003832</v>
      </c>
      <c r="FW82" s="22">
        <v>1039084</v>
      </c>
      <c r="FX82" s="22">
        <v>1077781</v>
      </c>
      <c r="FY82" s="22">
        <v>1118206</v>
      </c>
      <c r="FZ82" s="22">
        <v>1155338</v>
      </c>
      <c r="GA82" s="22">
        <v>1193078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s="22">
        <v>68079</v>
      </c>
      <c r="FO83" s="22">
        <v>70736</v>
      </c>
      <c r="FP83" s="22">
        <v>72347</v>
      </c>
      <c r="FQ83" s="22">
        <v>74018</v>
      </c>
      <c r="FR83" s="22">
        <v>75699</v>
      </c>
      <c r="FS83" s="22">
        <v>76981</v>
      </c>
      <c r="FT83" s="22">
        <v>78572</v>
      </c>
      <c r="FU83" s="22">
        <v>80094</v>
      </c>
      <c r="FV83" s="22">
        <v>81668</v>
      </c>
      <c r="FW83" s="22">
        <v>83130</v>
      </c>
      <c r="FX83" s="22">
        <v>84882</v>
      </c>
      <c r="FY83" s="22">
        <v>86521</v>
      </c>
      <c r="FZ83" s="22">
        <v>88214</v>
      </c>
      <c r="GA83" s="22">
        <v>89869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s="22">
        <v>248379</v>
      </c>
      <c r="FO84" s="22">
        <v>250458</v>
      </c>
      <c r="FP84" s="22">
        <v>252720</v>
      </c>
      <c r="FQ84" s="22">
        <v>255117</v>
      </c>
      <c r="FR84" s="22">
        <v>257303</v>
      </c>
      <c r="FS84" s="22">
        <v>259652</v>
      </c>
      <c r="FT84" s="22">
        <v>262173</v>
      </c>
      <c r="FU84" s="22">
        <v>264561</v>
      </c>
      <c r="FV84" s="22">
        <v>267061</v>
      </c>
      <c r="FW84" s="22">
        <v>269440</v>
      </c>
      <c r="FX84" s="22">
        <v>271606</v>
      </c>
      <c r="FY84" s="22">
        <v>273788</v>
      </c>
      <c r="FZ84" s="22">
        <v>276202</v>
      </c>
      <c r="GA84" s="22">
        <v>278827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s="22">
        <v>67442</v>
      </c>
      <c r="FO85" s="22">
        <v>69612</v>
      </c>
      <c r="FP85" s="22">
        <v>72460</v>
      </c>
      <c r="FQ85" s="22">
        <v>75194</v>
      </c>
      <c r="FR85" s="22">
        <v>77506</v>
      </c>
      <c r="FS85" s="22">
        <v>79735</v>
      </c>
      <c r="FT85" s="22">
        <v>81757</v>
      </c>
      <c r="FU85" s="22">
        <v>83867</v>
      </c>
      <c r="FV85" s="22">
        <v>86148</v>
      </c>
      <c r="FW85" s="22">
        <v>88171</v>
      </c>
      <c r="FX85" s="22">
        <v>90220</v>
      </c>
      <c r="FY85" s="22">
        <v>92530</v>
      </c>
      <c r="FZ85" s="22">
        <v>94693</v>
      </c>
      <c r="GA85" s="22">
        <v>97159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s="22">
        <v>25542</v>
      </c>
      <c r="FO86" s="22">
        <v>25565</v>
      </c>
      <c r="FP86" s="22">
        <v>25589</v>
      </c>
      <c r="FQ86" s="22">
        <v>25611</v>
      </c>
      <c r="FR86" s="22">
        <v>25628</v>
      </c>
      <c r="FS86" s="22">
        <v>25638</v>
      </c>
      <c r="FT86" s="22">
        <v>25670</v>
      </c>
      <c r="FU86" s="22">
        <v>25683</v>
      </c>
      <c r="FV86" s="22">
        <v>25698</v>
      </c>
      <c r="FW86" s="22">
        <v>25730</v>
      </c>
      <c r="FX86" s="22">
        <v>25750</v>
      </c>
      <c r="FY86" s="22">
        <v>25760</v>
      </c>
      <c r="FZ86" s="22">
        <v>25766</v>
      </c>
      <c r="GA86" s="22">
        <v>25802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s="22">
        <v>33557</v>
      </c>
      <c r="FO87" s="22">
        <v>34825</v>
      </c>
      <c r="FP87" s="22">
        <v>36266</v>
      </c>
      <c r="FQ87" s="22">
        <v>37464</v>
      </c>
      <c r="FR87" s="22">
        <v>38670</v>
      </c>
      <c r="FS87" s="22">
        <v>40632</v>
      </c>
      <c r="FT87" s="22">
        <v>42360</v>
      </c>
      <c r="FU87" s="22">
        <v>44188</v>
      </c>
      <c r="FV87" s="22">
        <v>46059</v>
      </c>
      <c r="FW87" s="22">
        <v>47459</v>
      </c>
      <c r="FX87" s="22">
        <v>49365</v>
      </c>
      <c r="FY87" s="22">
        <v>50289</v>
      </c>
      <c r="FZ87" s="22">
        <v>52003</v>
      </c>
      <c r="GA87" s="22">
        <v>54042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s="22">
        <v>242149</v>
      </c>
      <c r="FO88" s="22">
        <v>242363</v>
      </c>
      <c r="FP88" s="22">
        <v>242639</v>
      </c>
      <c r="FQ88" s="22">
        <v>242827</v>
      </c>
      <c r="FR88" s="22">
        <v>243061</v>
      </c>
      <c r="FS88" s="22">
        <v>243230</v>
      </c>
      <c r="FT88" s="22">
        <v>243344</v>
      </c>
      <c r="FU88" s="22">
        <v>243506</v>
      </c>
      <c r="FV88" s="22">
        <v>243736</v>
      </c>
      <c r="FW88" s="22">
        <v>243967</v>
      </c>
      <c r="FX88" s="22">
        <v>244216</v>
      </c>
      <c r="FY88" s="22">
        <v>244434</v>
      </c>
      <c r="FZ88" s="22">
        <v>244624</v>
      </c>
      <c r="GA88" s="22">
        <v>244752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s="22">
        <v>751</v>
      </c>
      <c r="FO89" s="22">
        <v>753</v>
      </c>
      <c r="FP89" s="22">
        <v>753</v>
      </c>
      <c r="FQ89" s="22">
        <v>758</v>
      </c>
      <c r="FR89" s="22">
        <v>758</v>
      </c>
      <c r="FS89" s="22">
        <v>759</v>
      </c>
      <c r="FT89" s="22">
        <v>762</v>
      </c>
      <c r="FU89" s="22">
        <v>763</v>
      </c>
      <c r="FV89" s="22">
        <v>765</v>
      </c>
      <c r="FW89" s="22">
        <v>768</v>
      </c>
      <c r="FX89" s="22">
        <v>774</v>
      </c>
      <c r="FY89" s="22">
        <v>790</v>
      </c>
      <c r="FZ89" s="22">
        <v>809</v>
      </c>
      <c r="GA89" s="22">
        <v>810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3</v>
      </c>
      <c r="Q90" s="22">
        <v>23</v>
      </c>
      <c r="R90" s="22">
        <v>23</v>
      </c>
      <c r="S90" s="22">
        <v>24</v>
      </c>
      <c r="T90" s="22">
        <v>24</v>
      </c>
      <c r="U90" s="22">
        <v>26</v>
      </c>
      <c r="V90" s="22">
        <v>27</v>
      </c>
      <c r="W90" s="22">
        <v>28</v>
      </c>
      <c r="X90" s="22">
        <v>33</v>
      </c>
      <c r="Y90" s="22">
        <v>43</v>
      </c>
      <c r="Z90" s="22">
        <v>54</v>
      </c>
      <c r="AA90" s="22">
        <v>60</v>
      </c>
      <c r="AB90" s="22">
        <v>67</v>
      </c>
      <c r="AC90" s="22">
        <v>79</v>
      </c>
      <c r="AD90" s="22">
        <v>85</v>
      </c>
      <c r="AE90" s="22">
        <v>95</v>
      </c>
      <c r="AF90" s="22">
        <v>112</v>
      </c>
      <c r="AG90" s="22">
        <v>137</v>
      </c>
      <c r="AH90" s="22">
        <v>149</v>
      </c>
      <c r="AI90" s="22">
        <v>160</v>
      </c>
      <c r="AJ90" s="22">
        <v>173</v>
      </c>
      <c r="AK90" s="22">
        <v>192</v>
      </c>
      <c r="AL90" s="22">
        <v>218</v>
      </c>
      <c r="AM90" s="22">
        <v>236</v>
      </c>
      <c r="AN90" s="22">
        <v>245</v>
      </c>
      <c r="AO90" s="22">
        <v>259</v>
      </c>
      <c r="AP90" s="22">
        <v>278</v>
      </c>
      <c r="AQ90" s="22">
        <v>298</v>
      </c>
      <c r="AR90" s="22">
        <v>333</v>
      </c>
      <c r="AS90" s="22">
        <v>365</v>
      </c>
      <c r="AT90" s="22">
        <v>420</v>
      </c>
      <c r="AU90" s="22">
        <v>466</v>
      </c>
      <c r="AV90" s="22">
        <v>499</v>
      </c>
      <c r="AW90" s="22">
        <v>527</v>
      </c>
      <c r="AX90" s="22">
        <v>585</v>
      </c>
      <c r="AY90" s="22">
        <v>640</v>
      </c>
      <c r="AZ90" s="22">
        <v>696</v>
      </c>
      <c r="BA90" s="22">
        <v>733</v>
      </c>
      <c r="BB90" s="22">
        <v>795</v>
      </c>
      <c r="BC90" s="22">
        <v>826</v>
      </c>
      <c r="BD90" s="22">
        <v>843</v>
      </c>
      <c r="BE90" s="22">
        <v>893</v>
      </c>
      <c r="BF90" s="22">
        <v>928</v>
      </c>
      <c r="BG90" s="22">
        <v>968</v>
      </c>
      <c r="BH90" s="22">
        <v>1022</v>
      </c>
      <c r="BI90" s="22">
        <v>1059</v>
      </c>
      <c r="BJ90" s="22">
        <v>1104</v>
      </c>
      <c r="BK90" s="22">
        <v>1144</v>
      </c>
      <c r="BL90" s="22">
        <v>1217</v>
      </c>
      <c r="BM90" s="22">
        <v>1314</v>
      </c>
      <c r="BN90" s="22">
        <v>1416</v>
      </c>
      <c r="BO90" s="22">
        <v>1530</v>
      </c>
      <c r="BP90" s="22">
        <v>1728</v>
      </c>
      <c r="BQ90" s="22">
        <v>1907</v>
      </c>
      <c r="BR90" s="22">
        <v>2001</v>
      </c>
      <c r="BS90" s="22">
        <v>2255</v>
      </c>
      <c r="BT90" s="22">
        <v>2535</v>
      </c>
      <c r="BU90" s="22">
        <v>2818</v>
      </c>
      <c r="BV90" s="22">
        <v>3154</v>
      </c>
      <c r="BW90" s="22">
        <v>3525</v>
      </c>
      <c r="BX90" s="22">
        <v>3876</v>
      </c>
      <c r="BY90" s="22">
        <v>4110</v>
      </c>
      <c r="BZ90" s="22">
        <v>4485</v>
      </c>
      <c r="CA90" s="22">
        <v>5020</v>
      </c>
      <c r="CB90" s="22">
        <v>5614</v>
      </c>
      <c r="CC90" s="22">
        <v>6250</v>
      </c>
      <c r="CD90" s="22">
        <v>6951</v>
      </c>
      <c r="CE90" s="22">
        <v>7473</v>
      </c>
      <c r="CF90" s="22">
        <v>7773</v>
      </c>
      <c r="CG90" s="22">
        <v>8277</v>
      </c>
      <c r="CH90" s="22">
        <v>8835</v>
      </c>
      <c r="CI90" s="22">
        <v>9398</v>
      </c>
      <c r="CJ90" s="22">
        <v>9958</v>
      </c>
      <c r="CK90" s="22">
        <v>10548</v>
      </c>
      <c r="CL90" s="22">
        <v>10914</v>
      </c>
      <c r="CM90" s="22">
        <v>11258</v>
      </c>
      <c r="CN90" s="22">
        <v>11641</v>
      </c>
      <c r="CO90" s="22">
        <v>12037</v>
      </c>
      <c r="CP90" s="22">
        <v>12469</v>
      </c>
      <c r="CQ90" s="22">
        <v>12854</v>
      </c>
      <c r="CR90" s="22">
        <v>13186</v>
      </c>
      <c r="CS90" s="22">
        <v>13405</v>
      </c>
      <c r="CT90" s="22">
        <v>13576</v>
      </c>
      <c r="CU90" s="22">
        <v>13860</v>
      </c>
      <c r="CV90" s="22">
        <v>14076</v>
      </c>
      <c r="CW90" s="22">
        <v>14284</v>
      </c>
      <c r="CX90" s="22">
        <v>14558</v>
      </c>
      <c r="CY90" s="22">
        <v>14861</v>
      </c>
      <c r="CZ90" s="22">
        <v>15061</v>
      </c>
      <c r="DA90" s="22">
        <v>15229</v>
      </c>
      <c r="DB90" s="22">
        <v>15354</v>
      </c>
      <c r="DC90" s="22">
        <v>15455</v>
      </c>
      <c r="DD90" s="22">
        <v>15553</v>
      </c>
      <c r="DE90" s="22">
        <v>15640</v>
      </c>
      <c r="DF90" s="22">
        <v>15755</v>
      </c>
      <c r="DG90" s="22">
        <v>15824</v>
      </c>
      <c r="DH90" s="22">
        <v>15861</v>
      </c>
      <c r="DI90" s="22">
        <v>15948</v>
      </c>
      <c r="DJ90" s="22">
        <v>15998</v>
      </c>
      <c r="DK90" s="22">
        <v>16096</v>
      </c>
      <c r="DL90" s="22">
        <v>16148</v>
      </c>
      <c r="DM90" s="22">
        <v>16202</v>
      </c>
      <c r="DN90" s="22">
        <v>16226</v>
      </c>
      <c r="DO90" s="22">
        <v>16259</v>
      </c>
      <c r="DP90" s="22">
        <v>16287</v>
      </c>
      <c r="DQ90" s="22">
        <v>16321</v>
      </c>
      <c r="DR90" s="22">
        <v>16362</v>
      </c>
      <c r="DS90" s="22">
        <v>16385</v>
      </c>
      <c r="DT90" s="22">
        <v>16410</v>
      </c>
      <c r="DU90" s="22">
        <v>16451</v>
      </c>
      <c r="DV90" s="22">
        <v>16472</v>
      </c>
      <c r="DW90" s="22">
        <v>16502</v>
      </c>
      <c r="DX90" s="22">
        <v>16528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s="22">
        <v>20261</v>
      </c>
      <c r="FO90" s="22">
        <v>20617</v>
      </c>
      <c r="FP90" s="22">
        <v>21044</v>
      </c>
      <c r="FQ90" s="22">
        <v>21430</v>
      </c>
      <c r="FR90" s="22">
        <v>21841</v>
      </c>
      <c r="FS90" s="22">
        <v>22125</v>
      </c>
      <c r="FT90" s="22">
        <v>22437</v>
      </c>
      <c r="FU90" s="22">
        <v>23172</v>
      </c>
      <c r="FV90" s="22">
        <v>23510</v>
      </c>
      <c r="FW90" s="22">
        <v>24104</v>
      </c>
      <c r="FX90" s="22">
        <v>24946</v>
      </c>
      <c r="FY90" s="22">
        <v>25446</v>
      </c>
      <c r="FZ90" s="22">
        <v>25706</v>
      </c>
      <c r="GA90" s="22">
        <v>26463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s="22">
        <v>1169</v>
      </c>
      <c r="FO91" s="22">
        <v>1169</v>
      </c>
      <c r="FP91" s="22">
        <v>1173</v>
      </c>
      <c r="FQ91" s="22">
        <v>1176</v>
      </c>
      <c r="FR91" s="22">
        <v>1179</v>
      </c>
      <c r="FS91" s="22">
        <v>1183</v>
      </c>
      <c r="FT91" s="22">
        <v>1198</v>
      </c>
      <c r="FU91" s="22">
        <v>1201</v>
      </c>
      <c r="FV91" s="22">
        <v>1206</v>
      </c>
      <c r="FW91" s="22">
        <v>1209</v>
      </c>
      <c r="FX91" s="22">
        <v>1214</v>
      </c>
      <c r="FY91" s="22">
        <v>1218</v>
      </c>
      <c r="FZ91" s="22">
        <v>1223</v>
      </c>
      <c r="GA91" s="22">
        <v>1113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s="22">
        <v>51059</v>
      </c>
      <c r="FO92" s="22">
        <v>54747</v>
      </c>
      <c r="FP92" s="22">
        <v>56455</v>
      </c>
      <c r="FQ92" s="22">
        <v>58253</v>
      </c>
      <c r="FR92" s="22">
        <v>58253</v>
      </c>
      <c r="FS92" s="22">
        <v>61755</v>
      </c>
      <c r="FT92" s="22">
        <v>63514</v>
      </c>
      <c r="FU92" s="22">
        <v>65188</v>
      </c>
      <c r="FV92" s="22">
        <v>66895</v>
      </c>
      <c r="FW92" s="22">
        <v>68703</v>
      </c>
      <c r="FX92" s="22">
        <v>68703</v>
      </c>
      <c r="FY92" s="22">
        <v>71838</v>
      </c>
      <c r="FZ92" s="22">
        <v>73468</v>
      </c>
      <c r="GA92" s="22">
        <v>75153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s="22">
        <v>8528</v>
      </c>
      <c r="FO93" s="22">
        <v>8975</v>
      </c>
      <c r="FP93" s="22">
        <v>9448</v>
      </c>
      <c r="FQ93" s="22">
        <v>9726</v>
      </c>
      <c r="FR93" s="22">
        <v>10105</v>
      </c>
      <c r="FS93" s="22">
        <v>10294</v>
      </c>
      <c r="FT93" s="22">
        <v>10791</v>
      </c>
      <c r="FU93" s="22">
        <v>11252</v>
      </c>
      <c r="FV93" s="22">
        <v>11673</v>
      </c>
      <c r="FW93" s="22">
        <v>12062</v>
      </c>
      <c r="FX93" s="22">
        <v>12750</v>
      </c>
      <c r="FY93" s="22">
        <v>13353</v>
      </c>
      <c r="FZ93" s="22">
        <v>13771</v>
      </c>
      <c r="GA93" s="22">
        <v>14168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s="22">
        <v>13293</v>
      </c>
      <c r="FO94" s="22">
        <v>13338</v>
      </c>
      <c r="FP94" s="22">
        <v>13373</v>
      </c>
      <c r="FQ94" s="22">
        <v>13417</v>
      </c>
      <c r="FR94" s="22">
        <v>13479</v>
      </c>
      <c r="FS94" s="22">
        <v>13512</v>
      </c>
      <c r="FT94" s="22">
        <v>13551</v>
      </c>
      <c r="FU94" s="22">
        <v>13612</v>
      </c>
      <c r="FV94" s="22">
        <v>13672</v>
      </c>
      <c r="FW94" s="22">
        <v>13711</v>
      </c>
      <c r="FX94" s="22">
        <v>13745</v>
      </c>
      <c r="FY94" s="22">
        <v>13771</v>
      </c>
      <c r="FZ94" s="22">
        <v>13816</v>
      </c>
      <c r="GA94" s="22">
        <v>13879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s="22">
        <v>3703</v>
      </c>
      <c r="FN95" s="22">
        <v>3886</v>
      </c>
      <c r="FO95" s="22">
        <v>4100</v>
      </c>
      <c r="FP95" s="22">
        <v>4307</v>
      </c>
      <c r="FQ95" s="22">
        <v>4715</v>
      </c>
      <c r="FR95" s="22">
        <v>4931</v>
      </c>
      <c r="FS95" s="22">
        <v>5118</v>
      </c>
      <c r="FT95" s="22">
        <v>5118</v>
      </c>
      <c r="FU95" s="22">
        <v>5237</v>
      </c>
      <c r="FV95" s="22">
        <v>5237</v>
      </c>
      <c r="FW95" s="22">
        <v>5472</v>
      </c>
      <c r="FX95" s="22">
        <v>5617</v>
      </c>
      <c r="FY95" s="22">
        <v>5735</v>
      </c>
      <c r="FZ95" s="22">
        <v>5877</v>
      </c>
      <c r="GA95" s="22">
        <v>5877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s="22">
        <v>52007</v>
      </c>
      <c r="FO96" s="22">
        <v>52840</v>
      </c>
      <c r="FP96" s="22">
        <v>53580</v>
      </c>
      <c r="FQ96" s="22">
        <v>54058</v>
      </c>
      <c r="FR96" s="22">
        <v>54894</v>
      </c>
      <c r="FS96" s="22">
        <v>55508</v>
      </c>
      <c r="FT96" s="22">
        <v>56174</v>
      </c>
      <c r="FU96" s="22">
        <v>56877</v>
      </c>
      <c r="FV96" s="22">
        <v>57668</v>
      </c>
      <c r="FW96" s="22">
        <v>58221</v>
      </c>
      <c r="FX96" s="22">
        <v>58904</v>
      </c>
      <c r="FY96" s="22">
        <v>59204</v>
      </c>
      <c r="FZ96" s="22">
        <v>59763</v>
      </c>
      <c r="GA96" s="22">
        <v>60434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s="22">
        <v>8847</v>
      </c>
      <c r="FO97" s="22">
        <v>9358</v>
      </c>
      <c r="FP97" s="22">
        <v>9910</v>
      </c>
      <c r="FQ97" s="22">
        <v>10410</v>
      </c>
      <c r="FR97" s="22">
        <v>11117</v>
      </c>
      <c r="FS97" s="22">
        <v>11444</v>
      </c>
      <c r="FT97" s="22">
        <v>11444</v>
      </c>
      <c r="FU97" s="22">
        <v>12282</v>
      </c>
      <c r="FV97" s="22">
        <v>12498</v>
      </c>
      <c r="FW97" s="22">
        <v>13101</v>
      </c>
      <c r="FX97" s="22">
        <v>24606</v>
      </c>
      <c r="FY97" s="22">
        <v>27143</v>
      </c>
      <c r="FZ97" s="22">
        <v>27143</v>
      </c>
      <c r="GA97" s="22">
        <v>28251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s="22">
        <v>19</v>
      </c>
      <c r="FO98" s="22">
        <v>19</v>
      </c>
      <c r="FP98" s="22">
        <v>19</v>
      </c>
      <c r="FQ98" s="22">
        <v>19</v>
      </c>
      <c r="FR98" s="22">
        <v>19</v>
      </c>
      <c r="FS98" s="22">
        <v>19</v>
      </c>
      <c r="FT98" s="22">
        <v>19</v>
      </c>
      <c r="FU98" s="22">
        <v>19</v>
      </c>
      <c r="FV98" s="22">
        <v>19</v>
      </c>
      <c r="FW98" s="22">
        <v>19</v>
      </c>
      <c r="FX98" s="22">
        <v>19</v>
      </c>
      <c r="FY98" s="22">
        <v>19</v>
      </c>
      <c r="FZ98" s="22">
        <v>19</v>
      </c>
      <c r="GA98" s="22">
        <v>19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s="22">
        <v>1141</v>
      </c>
      <c r="FO99" s="22">
        <v>1154</v>
      </c>
      <c r="FP99" s="22">
        <v>1165</v>
      </c>
      <c r="FQ99" s="22">
        <v>1173</v>
      </c>
      <c r="FR99" s="22">
        <v>1173</v>
      </c>
      <c r="FS99" s="22">
        <v>1174</v>
      </c>
      <c r="FT99" s="22">
        <v>1174</v>
      </c>
      <c r="FU99" s="22">
        <v>1178</v>
      </c>
      <c r="FV99" s="22">
        <v>1179</v>
      </c>
      <c r="FW99" s="22">
        <v>1185</v>
      </c>
      <c r="FX99" s="22">
        <v>1189</v>
      </c>
      <c r="FY99" s="22">
        <v>1192</v>
      </c>
      <c r="FZ99" s="22">
        <v>1192</v>
      </c>
      <c r="GA99" s="22">
        <v>1193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s="22">
        <v>1946</v>
      </c>
      <c r="FO100" s="22">
        <v>2011</v>
      </c>
      <c r="FP100" s="22">
        <v>2082</v>
      </c>
      <c r="FQ100" s="22">
        <v>2168</v>
      </c>
      <c r="FR100" s="22">
        <v>2334</v>
      </c>
      <c r="FS100" s="22">
        <v>2419</v>
      </c>
      <c r="FT100" s="22">
        <v>2451</v>
      </c>
      <c r="FU100" s="22">
        <v>2542</v>
      </c>
      <c r="FV100" s="22">
        <v>2599</v>
      </c>
      <c r="FW100" s="22">
        <v>2700</v>
      </c>
      <c r="FX100" s="22">
        <v>2775</v>
      </c>
      <c r="FY100" s="22">
        <v>2859</v>
      </c>
      <c r="FZ100" s="22">
        <v>2905</v>
      </c>
      <c r="GA100" s="22">
        <v>2980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s="22">
        <v>926</v>
      </c>
      <c r="FO101" s="22">
        <v>957</v>
      </c>
      <c r="FP101" s="22">
        <v>963</v>
      </c>
      <c r="FQ101" s="22">
        <v>998</v>
      </c>
      <c r="FR101" s="22">
        <v>1010</v>
      </c>
      <c r="FS101" s="22">
        <v>1024</v>
      </c>
      <c r="FT101" s="22">
        <v>1024</v>
      </c>
      <c r="FU101" s="22">
        <v>1056</v>
      </c>
      <c r="FV101" s="22">
        <v>1070</v>
      </c>
      <c r="FW101" s="22">
        <v>1085</v>
      </c>
      <c r="FX101" s="22">
        <v>1088</v>
      </c>
      <c r="FY101" s="22">
        <v>1091</v>
      </c>
      <c r="FZ101" s="22">
        <v>1107</v>
      </c>
      <c r="GA101" s="22">
        <v>1108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s="22">
        <v>1268</v>
      </c>
      <c r="FO102" s="22">
        <v>1342</v>
      </c>
      <c r="FP102" s="22">
        <v>1342</v>
      </c>
      <c r="FQ102" s="22">
        <v>1389</v>
      </c>
      <c r="FR102" s="22">
        <v>1433</v>
      </c>
      <c r="FS102" s="22">
        <v>1512</v>
      </c>
      <c r="FT102" s="22">
        <v>1563</v>
      </c>
      <c r="FU102" s="22">
        <v>1589</v>
      </c>
      <c r="FV102" s="22">
        <v>1652</v>
      </c>
      <c r="FW102" s="22">
        <v>1704</v>
      </c>
      <c r="FX102" s="22">
        <v>1791</v>
      </c>
      <c r="FY102" s="22">
        <v>1866</v>
      </c>
      <c r="FZ102" s="22">
        <v>1980</v>
      </c>
      <c r="GA102" s="22">
        <v>2088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s="22">
        <v>84</v>
      </c>
      <c r="FO103" s="22">
        <v>84</v>
      </c>
      <c r="FP103" s="22">
        <v>84</v>
      </c>
      <c r="FQ103" s="22">
        <v>84</v>
      </c>
      <c r="FR103" s="22">
        <v>84</v>
      </c>
      <c r="FS103" s="22">
        <v>84</v>
      </c>
      <c r="FT103" s="22">
        <v>84</v>
      </c>
      <c r="FU103" s="22">
        <v>84</v>
      </c>
      <c r="FV103" s="22">
        <v>84</v>
      </c>
      <c r="FW103" s="22">
        <v>85</v>
      </c>
      <c r="FX103" s="22">
        <v>86</v>
      </c>
      <c r="FY103" s="22">
        <v>86</v>
      </c>
      <c r="FZ103" s="22">
        <v>86</v>
      </c>
      <c r="GA103" s="22">
        <v>86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s="22">
        <v>1854</v>
      </c>
      <c r="FO104" s="22">
        <v>1857</v>
      </c>
      <c r="FP104" s="22">
        <v>1861</v>
      </c>
      <c r="FQ104" s="22">
        <v>1865</v>
      </c>
      <c r="FR104" s="22">
        <v>1869</v>
      </c>
      <c r="FS104" s="22">
        <v>1874</v>
      </c>
      <c r="FT104" s="22">
        <v>1875</v>
      </c>
      <c r="FU104" s="22">
        <v>1882</v>
      </c>
      <c r="FV104" s="22">
        <v>1902</v>
      </c>
      <c r="FW104" s="22">
        <v>1908</v>
      </c>
      <c r="FX104" s="22">
        <v>1915</v>
      </c>
      <c r="FY104" s="22">
        <v>1932</v>
      </c>
      <c r="FZ104" s="22">
        <v>1947</v>
      </c>
      <c r="GA104" s="22">
        <v>1949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s="22">
        <v>4650</v>
      </c>
      <c r="FO105" s="22">
        <v>4719</v>
      </c>
      <c r="FP105" s="22">
        <v>4777</v>
      </c>
      <c r="FQ105" s="22">
        <v>4842</v>
      </c>
      <c r="FR105" s="22">
        <v>4925</v>
      </c>
      <c r="FS105" s="22">
        <v>4956</v>
      </c>
      <c r="FT105" s="22">
        <v>5056</v>
      </c>
      <c r="FU105" s="22">
        <v>5122</v>
      </c>
      <c r="FV105" s="22">
        <v>5285</v>
      </c>
      <c r="FW105" s="22">
        <v>5409</v>
      </c>
      <c r="FX105" s="22">
        <v>5483</v>
      </c>
      <c r="FY105" s="22">
        <v>5605</v>
      </c>
      <c r="FZ105" s="22">
        <v>5639</v>
      </c>
      <c r="GA105" s="22">
        <v>5725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s="22">
        <v>3573</v>
      </c>
      <c r="FO106" s="22">
        <v>3782</v>
      </c>
      <c r="FP106" s="22">
        <v>4143</v>
      </c>
      <c r="FQ106" s="22">
        <v>4578</v>
      </c>
      <c r="FR106" s="22">
        <v>4867</v>
      </c>
      <c r="FS106" s="22">
        <v>5080</v>
      </c>
      <c r="FT106" s="22">
        <v>5343</v>
      </c>
      <c r="FU106" s="22">
        <v>5605</v>
      </c>
      <c r="FV106" s="22">
        <v>6089</v>
      </c>
      <c r="FW106" s="22">
        <v>6467</v>
      </c>
      <c r="FX106" s="22">
        <v>6849</v>
      </c>
      <c r="FY106" s="22">
        <v>7049</v>
      </c>
      <c r="FZ106" s="22">
        <v>7153</v>
      </c>
      <c r="GA106" s="22">
        <v>7548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s="22">
        <v>1864</v>
      </c>
      <c r="FO107" s="22">
        <v>1942</v>
      </c>
      <c r="FP107" s="22">
        <v>2069</v>
      </c>
      <c r="FQ107" s="22">
        <v>2261</v>
      </c>
      <c r="FR107" s="22">
        <v>2364</v>
      </c>
      <c r="FS107" s="22">
        <v>2430</v>
      </c>
      <c r="FT107" s="22">
        <v>2497</v>
      </c>
      <c r="FU107" s="22">
        <v>2614</v>
      </c>
      <c r="FV107" s="22">
        <v>2712</v>
      </c>
      <c r="FW107" s="22">
        <v>2805</v>
      </c>
      <c r="FX107" s="22">
        <v>2810</v>
      </c>
      <c r="FY107" s="22">
        <v>2907</v>
      </c>
      <c r="FZ107" s="22">
        <v>2992</v>
      </c>
      <c r="GA107" s="22">
        <v>3045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s="22">
        <v>8677</v>
      </c>
      <c r="FO108" s="22">
        <v>8683</v>
      </c>
      <c r="FP108" s="22">
        <v>8696</v>
      </c>
      <c r="FQ108" s="22">
        <v>8704</v>
      </c>
      <c r="FR108" s="22">
        <v>8718</v>
      </c>
      <c r="FS108" s="22">
        <v>8725</v>
      </c>
      <c r="FT108" s="22">
        <v>8729</v>
      </c>
      <c r="FU108" s="22">
        <v>8734</v>
      </c>
      <c r="FV108" s="22">
        <v>8737</v>
      </c>
      <c r="FW108" s="22">
        <v>8755</v>
      </c>
      <c r="FX108" s="22">
        <v>8764</v>
      </c>
      <c r="FY108" s="22">
        <v>8779</v>
      </c>
      <c r="FZ108" s="22">
        <v>8800</v>
      </c>
      <c r="GA108" s="22">
        <v>8815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s="22">
        <v>2517</v>
      </c>
      <c r="FO109" s="22">
        <v>2553</v>
      </c>
      <c r="FP109" s="22">
        <v>2617</v>
      </c>
      <c r="FQ109" s="22">
        <v>2664</v>
      </c>
      <c r="FR109" s="22">
        <v>2731</v>
      </c>
      <c r="FS109" s="22">
        <v>2762</v>
      </c>
      <c r="FT109" s="22">
        <v>2801</v>
      </c>
      <c r="FU109" s="22">
        <v>2831</v>
      </c>
      <c r="FV109" s="22">
        <v>2899</v>
      </c>
      <c r="FW109" s="22">
        <v>2913</v>
      </c>
      <c r="FX109" s="22">
        <v>2930</v>
      </c>
      <c r="FY109" s="22">
        <v>2966</v>
      </c>
      <c r="FZ109" s="22">
        <v>2999</v>
      </c>
      <c r="GA109" s="22">
        <v>3044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s="22">
        <v>2358</v>
      </c>
      <c r="FO110" s="22">
        <v>2370</v>
      </c>
      <c r="FP110" s="22">
        <v>2404</v>
      </c>
      <c r="FQ110" s="22">
        <v>2406</v>
      </c>
      <c r="FR110" s="22">
        <v>2411</v>
      </c>
      <c r="FS110" s="22">
        <v>2412</v>
      </c>
      <c r="FT110" s="22">
        <v>2423</v>
      </c>
      <c r="FU110" s="22">
        <v>2433</v>
      </c>
      <c r="FV110" s="22">
        <v>2440</v>
      </c>
      <c r="FW110" s="22">
        <v>2467</v>
      </c>
      <c r="FX110" s="22">
        <v>2472</v>
      </c>
      <c r="FY110" s="22">
        <v>2475</v>
      </c>
      <c r="FZ110" s="22">
        <v>2475</v>
      </c>
      <c r="GA110" s="22">
        <v>2477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s="22">
        <v>673</v>
      </c>
      <c r="FO111" s="22">
        <v>674</v>
      </c>
      <c r="FP111" s="22">
        <v>674</v>
      </c>
      <c r="FQ111" s="22">
        <v>674</v>
      </c>
      <c r="FR111" s="22">
        <v>674</v>
      </c>
      <c r="FS111" s="22">
        <v>674</v>
      </c>
      <c r="FT111" s="22">
        <v>674</v>
      </c>
      <c r="FU111" s="22">
        <v>674</v>
      </c>
      <c r="FV111" s="22">
        <v>674</v>
      </c>
      <c r="FW111" s="22">
        <v>674</v>
      </c>
      <c r="FX111" s="22">
        <v>675</v>
      </c>
      <c r="FY111" s="22">
        <v>677</v>
      </c>
      <c r="FZ111" s="22">
        <v>677</v>
      </c>
      <c r="GA111" s="22">
        <v>677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s="22">
        <v>5087</v>
      </c>
      <c r="FO112" s="22">
        <v>5126</v>
      </c>
      <c r="FP112" s="22">
        <v>5203</v>
      </c>
      <c r="FQ112" s="22">
        <v>5275</v>
      </c>
      <c r="FR112" s="22">
        <v>5355</v>
      </c>
      <c r="FS112" s="22">
        <v>5446</v>
      </c>
      <c r="FT112" s="22">
        <v>5518</v>
      </c>
      <c r="FU112" s="22">
        <v>5564</v>
      </c>
      <c r="FV112" s="22">
        <v>5659</v>
      </c>
      <c r="FW112" s="22">
        <v>5710</v>
      </c>
      <c r="FX112" s="22">
        <v>5813</v>
      </c>
      <c r="FY112" s="22">
        <v>5873</v>
      </c>
      <c r="FZ112" s="22">
        <v>5923</v>
      </c>
      <c r="GA112" s="22">
        <v>5985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s="22">
        <v>342</v>
      </c>
      <c r="FO113" s="22">
        <v>342</v>
      </c>
      <c r="FP113" s="22">
        <v>342</v>
      </c>
      <c r="FQ113" s="22">
        <v>342</v>
      </c>
      <c r="FR113" s="22">
        <v>342</v>
      </c>
      <c r="FS113" s="22">
        <v>342</v>
      </c>
      <c r="FT113" s="22">
        <v>342</v>
      </c>
      <c r="FU113" s="22">
        <v>343</v>
      </c>
      <c r="FV113" s="22">
        <v>343</v>
      </c>
      <c r="FW113" s="22">
        <v>343</v>
      </c>
      <c r="FX113" s="22">
        <v>343</v>
      </c>
      <c r="FY113" s="22">
        <v>343</v>
      </c>
      <c r="FZ113" s="22">
        <v>343</v>
      </c>
      <c r="GA113" s="22">
        <v>343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s="22">
        <v>275003</v>
      </c>
      <c r="FO114" s="22">
        <v>282283</v>
      </c>
      <c r="FP114" s="22">
        <v>289174</v>
      </c>
      <c r="FQ114" s="22">
        <v>295268</v>
      </c>
      <c r="FR114" s="22">
        <v>299750</v>
      </c>
      <c r="FS114" s="22">
        <v>304435</v>
      </c>
      <c r="FT114" s="22">
        <v>311486</v>
      </c>
      <c r="FU114" s="22">
        <v>317635</v>
      </c>
      <c r="FV114" s="22">
        <v>324041</v>
      </c>
      <c r="FW114" s="22">
        <v>331298</v>
      </c>
      <c r="FX114" s="22">
        <v>338913</v>
      </c>
      <c r="FY114" s="22">
        <v>344224</v>
      </c>
      <c r="FZ114" s="22">
        <v>349396</v>
      </c>
      <c r="GA114" s="22">
        <v>356255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s="22">
        <v>18471</v>
      </c>
      <c r="FO115" s="22">
        <v>18666</v>
      </c>
      <c r="FP115" s="22">
        <v>18924</v>
      </c>
      <c r="FQ115" s="22">
        <v>19208</v>
      </c>
      <c r="FR115" s="22">
        <v>19382</v>
      </c>
      <c r="FS115" s="22">
        <v>19439</v>
      </c>
      <c r="FT115" s="22">
        <v>19708</v>
      </c>
      <c r="FU115" s="22">
        <v>20040</v>
      </c>
      <c r="FV115" s="22">
        <v>20264</v>
      </c>
      <c r="FW115" s="22">
        <v>20494</v>
      </c>
      <c r="FX115" s="22">
        <v>20794</v>
      </c>
      <c r="FY115" s="22">
        <v>20980</v>
      </c>
      <c r="FZ115" s="22">
        <v>21115</v>
      </c>
      <c r="GA115" s="22">
        <v>21442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s="22">
        <v>108</v>
      </c>
      <c r="FO116" s="22">
        <v>108</v>
      </c>
      <c r="FP116" s="22">
        <v>108</v>
      </c>
      <c r="FQ116" s="22">
        <v>109</v>
      </c>
      <c r="FR116" s="22">
        <v>109</v>
      </c>
      <c r="FS116" s="22">
        <v>109</v>
      </c>
      <c r="FT116" s="22">
        <v>109</v>
      </c>
      <c r="FU116" s="22">
        <v>109</v>
      </c>
      <c r="FV116" s="22">
        <v>109</v>
      </c>
      <c r="FW116" s="22">
        <v>109</v>
      </c>
      <c r="FX116" s="22">
        <v>109</v>
      </c>
      <c r="FY116" s="22">
        <v>109</v>
      </c>
      <c r="FZ116" s="22">
        <v>109</v>
      </c>
      <c r="GA116" s="22">
        <v>111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s="22">
        <v>227</v>
      </c>
      <c r="FO117" s="22">
        <v>227</v>
      </c>
      <c r="FP117" s="22">
        <v>227</v>
      </c>
      <c r="FQ117" s="22">
        <v>230</v>
      </c>
      <c r="FR117" s="22">
        <v>230</v>
      </c>
      <c r="FS117" s="22">
        <v>243</v>
      </c>
      <c r="FT117" s="22">
        <v>261</v>
      </c>
      <c r="FU117" s="22">
        <v>261</v>
      </c>
      <c r="FV117" s="22">
        <v>262</v>
      </c>
      <c r="FW117" s="22">
        <v>287</v>
      </c>
      <c r="FX117" s="22">
        <v>287</v>
      </c>
      <c r="FY117" s="22">
        <v>287</v>
      </c>
      <c r="FZ117" s="22">
        <v>287</v>
      </c>
      <c r="GA117" s="22">
        <v>287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s="22">
        <v>960</v>
      </c>
      <c r="FO118" s="22">
        <v>1019</v>
      </c>
      <c r="FP118" s="22">
        <v>1019</v>
      </c>
      <c r="FQ118" s="22">
        <v>1164</v>
      </c>
      <c r="FR118" s="22">
        <v>1221</v>
      </c>
      <c r="FS118" s="22">
        <v>1287</v>
      </c>
      <c r="FT118" s="22">
        <v>1287</v>
      </c>
      <c r="FU118" s="22">
        <v>1287</v>
      </c>
      <c r="FV118" s="22">
        <v>1287</v>
      </c>
      <c r="FW118" s="22">
        <v>1965</v>
      </c>
      <c r="FX118" s="22">
        <v>2072</v>
      </c>
      <c r="FY118" s="22">
        <v>2188</v>
      </c>
      <c r="FZ118" s="22">
        <v>2188</v>
      </c>
      <c r="GA118" s="22">
        <v>2381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s="22">
        <v>14771</v>
      </c>
      <c r="FO119" s="22">
        <v>15079</v>
      </c>
      <c r="FP119" s="22">
        <v>15328</v>
      </c>
      <c r="FQ119" s="22">
        <v>15542</v>
      </c>
      <c r="FR119" s="22">
        <v>15745</v>
      </c>
      <c r="FS119" s="22">
        <v>15936</v>
      </c>
      <c r="FT119" s="22">
        <v>16097</v>
      </c>
      <c r="FU119" s="22">
        <v>16262</v>
      </c>
      <c r="FV119" s="22">
        <v>16545</v>
      </c>
      <c r="FW119" s="22">
        <v>16726</v>
      </c>
      <c r="FX119" s="22">
        <v>17015</v>
      </c>
      <c r="FY119" s="22">
        <v>17236</v>
      </c>
      <c r="FZ119" s="22">
        <v>17562</v>
      </c>
      <c r="GA119" s="22">
        <v>17742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s="22">
        <v>1071</v>
      </c>
      <c r="FO120" s="22">
        <v>1092</v>
      </c>
      <c r="FP120" s="22">
        <v>1111</v>
      </c>
      <c r="FQ120" s="22">
        <v>1135</v>
      </c>
      <c r="FR120" s="22">
        <v>1157</v>
      </c>
      <c r="FS120" s="22">
        <v>1219</v>
      </c>
      <c r="FT120" s="22">
        <v>1268</v>
      </c>
      <c r="FU120" s="22">
        <v>1330</v>
      </c>
      <c r="FV120" s="22">
        <v>1383</v>
      </c>
      <c r="FW120" s="22">
        <v>1402</v>
      </c>
      <c r="FX120" s="22">
        <v>1435</v>
      </c>
      <c r="FY120" s="22">
        <v>1491</v>
      </c>
      <c r="FZ120" s="22">
        <v>1507</v>
      </c>
      <c r="GA120" s="22">
        <v>1536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s="22">
        <v>9</v>
      </c>
      <c r="FO121" s="22">
        <v>9</v>
      </c>
      <c r="FP121" s="22">
        <v>9</v>
      </c>
      <c r="FQ121" s="22">
        <v>9</v>
      </c>
      <c r="FR121" s="22">
        <v>9</v>
      </c>
      <c r="FS121" s="22">
        <v>9</v>
      </c>
      <c r="FT121" s="22">
        <v>9</v>
      </c>
      <c r="FU121" s="22">
        <v>9</v>
      </c>
      <c r="FV121" s="22">
        <v>9</v>
      </c>
      <c r="FW121" s="22">
        <v>9</v>
      </c>
      <c r="FX121" s="22">
        <v>9</v>
      </c>
      <c r="FY121" s="22">
        <v>9</v>
      </c>
      <c r="FZ121" s="22">
        <v>9</v>
      </c>
      <c r="GA121" s="22">
        <v>9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s="22">
        <v>593</v>
      </c>
      <c r="FO122" s="22">
        <v>615</v>
      </c>
      <c r="FP122" s="22">
        <v>668</v>
      </c>
      <c r="FQ122" s="22">
        <v>668</v>
      </c>
      <c r="FR122" s="22">
        <v>785</v>
      </c>
      <c r="FS122" s="22">
        <v>861</v>
      </c>
      <c r="FT122" s="22">
        <v>864</v>
      </c>
      <c r="FU122" s="22">
        <v>960</v>
      </c>
      <c r="FV122" s="22">
        <v>1032</v>
      </c>
      <c r="FW122" s="22">
        <v>1078</v>
      </c>
      <c r="FX122" s="22">
        <v>1203</v>
      </c>
      <c r="FY122" s="22">
        <v>1247</v>
      </c>
      <c r="FZ122" s="22">
        <v>1344</v>
      </c>
      <c r="GA122" s="22">
        <v>1366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s="22">
        <v>16423</v>
      </c>
      <c r="FO123" s="22">
        <v>16531</v>
      </c>
      <c r="FP123" s="22">
        <v>16649</v>
      </c>
      <c r="FQ123" s="22">
        <v>16719</v>
      </c>
      <c r="FR123" s="22">
        <v>16801</v>
      </c>
      <c r="FS123" s="22">
        <v>16945</v>
      </c>
      <c r="FT123" s="22">
        <v>17061</v>
      </c>
      <c r="FU123" s="22">
        <v>17177</v>
      </c>
      <c r="FV123" s="22">
        <v>17344</v>
      </c>
      <c r="FW123" s="22">
        <v>17445</v>
      </c>
      <c r="FX123" s="22">
        <v>17502</v>
      </c>
      <c r="FY123" s="22">
        <v>17658</v>
      </c>
      <c r="FZ123" s="22">
        <v>17844</v>
      </c>
      <c r="GA123" s="22">
        <v>17994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545</v>
      </c>
      <c r="FH124" s="22">
        <v>50623</v>
      </c>
      <c r="FI124" s="22">
        <v>50698</v>
      </c>
      <c r="FJ124" s="22">
        <v>50761</v>
      </c>
      <c r="FK124" s="22">
        <v>50834</v>
      </c>
      <c r="FL124" s="22">
        <v>50870</v>
      </c>
      <c r="FM124" s="22">
        <v>50907</v>
      </c>
      <c r="FN124" s="22">
        <v>50959</v>
      </c>
      <c r="FO124" s="22">
        <v>51013</v>
      </c>
      <c r="FP124" s="22">
        <v>51055</v>
      </c>
      <c r="FQ124" s="22">
        <v>51136</v>
      </c>
      <c r="FR124" s="22">
        <v>51237</v>
      </c>
      <c r="FS124" s="22">
        <v>51308</v>
      </c>
      <c r="FT124" s="22">
        <v>51362</v>
      </c>
      <c r="FU124" s="22">
        <v>51471</v>
      </c>
      <c r="FV124" s="22">
        <v>51572</v>
      </c>
      <c r="FW124" s="22">
        <v>51682</v>
      </c>
      <c r="FX124" s="22">
        <v>51809</v>
      </c>
      <c r="FY124" s="22">
        <v>51955</v>
      </c>
      <c r="FZ124" s="22">
        <v>52142</v>
      </c>
      <c r="GA124" s="22">
        <v>52307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s="22">
        <v>1540</v>
      </c>
      <c r="FO125" s="22">
        <v>1542</v>
      </c>
      <c r="FP125" s="22">
        <v>1543</v>
      </c>
      <c r="FQ125" s="22">
        <v>1544</v>
      </c>
      <c r="FR125" s="22">
        <v>1544</v>
      </c>
      <c r="FS125" s="22">
        <v>1545</v>
      </c>
      <c r="FT125" s="22">
        <v>1547</v>
      </c>
      <c r="FU125" s="22">
        <v>1548</v>
      </c>
      <c r="FV125" s="22">
        <v>1549</v>
      </c>
      <c r="FW125" s="22">
        <v>1550</v>
      </c>
      <c r="FX125" s="22">
        <v>1553</v>
      </c>
      <c r="FY125" s="22">
        <v>1554</v>
      </c>
      <c r="FZ125" s="22">
        <v>1555</v>
      </c>
      <c r="GA125" s="22">
        <v>1555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s="22">
        <v>2846</v>
      </c>
      <c r="FO126" s="22">
        <v>2846</v>
      </c>
      <c r="FP126" s="22">
        <v>2846</v>
      </c>
      <c r="FQ126" s="22">
        <v>2846</v>
      </c>
      <c r="FR126" s="22">
        <v>2846</v>
      </c>
      <c r="FS126" s="22">
        <v>2846</v>
      </c>
      <c r="FT126" s="22">
        <v>3147</v>
      </c>
      <c r="FU126" s="22">
        <v>3147</v>
      </c>
      <c r="FV126" s="22">
        <v>3147</v>
      </c>
      <c r="FW126" s="22">
        <v>3147</v>
      </c>
      <c r="FX126" s="22">
        <v>3147</v>
      </c>
      <c r="FY126" s="22">
        <v>3147</v>
      </c>
      <c r="FZ126" s="22">
        <v>3147</v>
      </c>
      <c r="GA126" s="22">
        <v>3439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s="22">
        <v>1097</v>
      </c>
      <c r="FO127" s="22">
        <v>1097</v>
      </c>
      <c r="FP127" s="22">
        <v>1099</v>
      </c>
      <c r="FQ127" s="22">
        <v>1099</v>
      </c>
      <c r="FR127" s="22">
        <v>1099</v>
      </c>
      <c r="FS127" s="22">
        <v>1099</v>
      </c>
      <c r="FT127" s="22">
        <v>1099</v>
      </c>
      <c r="FU127" s="22">
        <v>1100</v>
      </c>
      <c r="FV127" s="22">
        <v>1102</v>
      </c>
      <c r="FW127" s="22">
        <v>1102</v>
      </c>
      <c r="FX127" s="22">
        <v>1104</v>
      </c>
      <c r="FY127" s="22">
        <v>1104</v>
      </c>
      <c r="FZ127" s="22">
        <v>1105</v>
      </c>
      <c r="GA127" s="22">
        <v>1113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s="22">
        <v>30249</v>
      </c>
      <c r="FO128" s="22">
        <v>30748</v>
      </c>
      <c r="FP128" s="22">
        <v>31323</v>
      </c>
      <c r="FQ128" s="22">
        <v>31987</v>
      </c>
      <c r="FR128" s="22">
        <v>32558</v>
      </c>
      <c r="FS128" s="22">
        <v>33153</v>
      </c>
      <c r="FT128" s="22">
        <v>33616</v>
      </c>
      <c r="FU128" s="22">
        <v>34259</v>
      </c>
      <c r="FV128" s="22">
        <v>34854</v>
      </c>
      <c r="FW128" s="22">
        <v>35454</v>
      </c>
      <c r="FX128" s="22">
        <v>36107</v>
      </c>
      <c r="FY128" s="22">
        <v>36663</v>
      </c>
      <c r="FZ128" s="22">
        <v>37225</v>
      </c>
      <c r="GA128" s="22">
        <v>37801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s="22">
        <v>7406</v>
      </c>
      <c r="FO129" s="22">
        <v>7572</v>
      </c>
      <c r="FP129" s="22">
        <v>7777</v>
      </c>
      <c r="FQ129" s="22">
        <v>7975</v>
      </c>
      <c r="FR129" s="22">
        <v>8111</v>
      </c>
      <c r="FS129" s="22">
        <v>8197</v>
      </c>
      <c r="FT129" s="22">
        <v>8332</v>
      </c>
      <c r="FU129" s="22">
        <v>8530</v>
      </c>
      <c r="FV129" s="22">
        <v>8623</v>
      </c>
      <c r="FW129" s="22">
        <v>8786</v>
      </c>
      <c r="FX129" s="22">
        <v>9026</v>
      </c>
      <c r="FY129" s="22">
        <v>9153</v>
      </c>
      <c r="FZ129" s="22">
        <v>9249</v>
      </c>
      <c r="GA129" s="22">
        <v>9412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s="22">
        <v>8950</v>
      </c>
      <c r="FO130" s="22">
        <v>8965</v>
      </c>
      <c r="FP130" s="22">
        <v>8974</v>
      </c>
      <c r="FQ130" s="22">
        <v>8977</v>
      </c>
      <c r="FR130" s="22">
        <v>8981</v>
      </c>
      <c r="FS130" s="22">
        <v>8984</v>
      </c>
      <c r="FT130" s="22">
        <v>9001</v>
      </c>
      <c r="FU130" s="22">
        <v>9011</v>
      </c>
      <c r="FV130" s="22">
        <v>9015</v>
      </c>
      <c r="FW130" s="22">
        <v>9025</v>
      </c>
      <c r="FX130" s="22">
        <v>9028</v>
      </c>
      <c r="FY130" s="22">
        <v>9028</v>
      </c>
      <c r="FZ130" s="22">
        <v>9034</v>
      </c>
      <c r="GA130" s="22">
        <v>9053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s="22">
        <v>50207</v>
      </c>
      <c r="FO131" s="22">
        <v>51725</v>
      </c>
      <c r="FP131" s="22">
        <v>53614</v>
      </c>
      <c r="FQ131" s="22">
        <v>54697</v>
      </c>
      <c r="FR131" s="22">
        <v>56015</v>
      </c>
      <c r="FS131" s="22">
        <v>58179</v>
      </c>
      <c r="FT131" s="22">
        <v>59568</v>
      </c>
      <c r="FU131" s="22">
        <v>61247</v>
      </c>
      <c r="FV131" s="22">
        <v>62574</v>
      </c>
      <c r="FW131" s="22">
        <v>64193</v>
      </c>
      <c r="FX131" s="22">
        <v>65504</v>
      </c>
      <c r="FY131" s="22">
        <v>66661</v>
      </c>
      <c r="FZ131" s="22">
        <v>68400</v>
      </c>
      <c r="GA131" s="22">
        <v>69887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s="22">
        <v>240848</v>
      </c>
      <c r="FO132" s="22">
        <v>243599</v>
      </c>
      <c r="FP132" s="22">
        <v>246351</v>
      </c>
      <c r="FQ132" s="22">
        <v>248872</v>
      </c>
      <c r="FR132" s="22">
        <v>251625</v>
      </c>
      <c r="FS132" s="22">
        <v>253604</v>
      </c>
      <c r="FT132" s="22">
        <v>255769</v>
      </c>
      <c r="FU132" s="22">
        <v>257914</v>
      </c>
      <c r="FV132" s="22">
        <v>257914</v>
      </c>
      <c r="FW132" s="22">
        <v>261917</v>
      </c>
      <c r="FX132" s="22">
        <v>263496</v>
      </c>
      <c r="FY132" s="22">
        <v>265083</v>
      </c>
      <c r="FZ132" s="22">
        <v>266096</v>
      </c>
      <c r="GA132" s="22">
        <v>267428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s="22">
        <v>41251</v>
      </c>
      <c r="FO133" s="22">
        <v>42216</v>
      </c>
      <c r="FP133" s="22">
        <v>43257</v>
      </c>
      <c r="FQ133" s="22">
        <v>44332</v>
      </c>
      <c r="FR133" s="22">
        <v>45633</v>
      </c>
      <c r="FS133" s="22">
        <v>47173</v>
      </c>
      <c r="FT133" s="22">
        <v>48096</v>
      </c>
      <c r="FU133" s="22">
        <v>49243</v>
      </c>
      <c r="FV133" s="22">
        <v>50373</v>
      </c>
      <c r="FW133" s="22">
        <v>51408</v>
      </c>
      <c r="FX133" s="22">
        <v>52261</v>
      </c>
      <c r="FY133" s="22">
        <v>53468</v>
      </c>
      <c r="FZ133" s="22">
        <v>54426</v>
      </c>
      <c r="GA133" s="22">
        <v>55153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s="22">
        <v>11</v>
      </c>
      <c r="FO134" s="22">
        <v>11</v>
      </c>
      <c r="FP134" s="22">
        <v>11</v>
      </c>
      <c r="FQ134" s="22">
        <v>11</v>
      </c>
      <c r="FR134" s="22">
        <v>11</v>
      </c>
      <c r="FS134" s="22">
        <v>11</v>
      </c>
      <c r="FT134" s="22">
        <v>11</v>
      </c>
      <c r="FU134" s="22">
        <v>11</v>
      </c>
      <c r="FV134" s="22">
        <v>11</v>
      </c>
      <c r="FW134" s="22">
        <v>15</v>
      </c>
      <c r="FX134" s="22">
        <v>16</v>
      </c>
      <c r="FY134" s="22">
        <v>16</v>
      </c>
      <c r="FZ134" s="22">
        <v>19</v>
      </c>
      <c r="GA134" s="22">
        <v>27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s="22">
        <v>2554</v>
      </c>
      <c r="FO135" s="22">
        <v>2638</v>
      </c>
      <c r="FP135" s="22">
        <v>2736</v>
      </c>
      <c r="FQ135" s="22">
        <v>2820</v>
      </c>
      <c r="FR135" s="22">
        <v>2948</v>
      </c>
      <c r="FS135" s="22">
        <v>2980</v>
      </c>
      <c r="FT135" s="22">
        <v>3074</v>
      </c>
      <c r="FU135" s="22">
        <v>3198</v>
      </c>
      <c r="FV135" s="22">
        <v>3342</v>
      </c>
      <c r="FW135" s="22">
        <v>3457</v>
      </c>
      <c r="FX135" s="22">
        <v>3629</v>
      </c>
      <c r="FY135" s="22">
        <v>3721</v>
      </c>
      <c r="FZ135" s="22">
        <v>3748</v>
      </c>
      <c r="GA135" s="22">
        <v>3817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8165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s="22">
        <v>312911</v>
      </c>
      <c r="FO136" s="22">
        <v>316448</v>
      </c>
      <c r="FP136" s="22">
        <v>319646</v>
      </c>
      <c r="FQ136" s="22">
        <v>322710</v>
      </c>
      <c r="FR136" s="22">
        <v>326326</v>
      </c>
      <c r="FS136" s="22">
        <v>330123</v>
      </c>
      <c r="FT136" s="22">
        <v>333867</v>
      </c>
      <c r="FU136" s="22">
        <v>337751</v>
      </c>
      <c r="FV136" s="22">
        <v>341586</v>
      </c>
      <c r="FW136" s="22">
        <v>345537</v>
      </c>
      <c r="FX136" s="22">
        <v>349500</v>
      </c>
      <c r="FY136" s="22">
        <v>353590</v>
      </c>
      <c r="FZ136" s="22">
        <v>353590</v>
      </c>
      <c r="GA136" s="22">
        <v>362087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s="22">
        <v>50359</v>
      </c>
      <c r="FO137" s="22">
        <v>51754</v>
      </c>
      <c r="FP137" s="22">
        <v>52914</v>
      </c>
      <c r="FQ137" s="22">
        <v>54222</v>
      </c>
      <c r="FR137" s="22">
        <v>56259</v>
      </c>
      <c r="FS137" s="22">
        <v>57006</v>
      </c>
      <c r="FT137" s="22">
        <v>57545</v>
      </c>
      <c r="FU137" s="22">
        <v>58850</v>
      </c>
      <c r="FV137" s="22">
        <v>61266</v>
      </c>
      <c r="FW137" s="22">
        <v>63001</v>
      </c>
      <c r="FX137" s="22">
        <v>65304</v>
      </c>
      <c r="FY137" s="22">
        <v>67456</v>
      </c>
      <c r="FZ137" s="22">
        <v>68898</v>
      </c>
      <c r="GA137" s="22">
        <v>70764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s="22">
        <v>36689</v>
      </c>
      <c r="FO138" s="22">
        <v>36951</v>
      </c>
      <c r="FP138" s="22">
        <v>37216</v>
      </c>
      <c r="FQ138" s="22">
        <v>37521</v>
      </c>
      <c r="FR138" s="22">
        <v>37891</v>
      </c>
      <c r="FS138" s="22">
        <v>38190</v>
      </c>
      <c r="FT138" s="22">
        <v>38457</v>
      </c>
      <c r="FU138" s="22">
        <v>38721</v>
      </c>
      <c r="FV138" s="22">
        <v>39054</v>
      </c>
      <c r="FW138" s="22">
        <v>39407</v>
      </c>
      <c r="FX138" s="22">
        <v>39746</v>
      </c>
      <c r="FY138" s="22">
        <v>40104</v>
      </c>
      <c r="FZ138" s="22">
        <v>40383</v>
      </c>
      <c r="GA138" s="22">
        <v>40782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s="22">
        <v>44859</v>
      </c>
      <c r="FO139" s="22">
        <v>45277</v>
      </c>
      <c r="FP139" s="22">
        <v>45679</v>
      </c>
      <c r="FQ139" s="22">
        <v>46221</v>
      </c>
      <c r="FR139" s="22">
        <v>46512</v>
      </c>
      <c r="FS139" s="22">
        <v>46818</v>
      </c>
      <c r="FT139" s="22">
        <v>47051</v>
      </c>
      <c r="FU139" s="22">
        <v>47426</v>
      </c>
      <c r="FV139" s="22">
        <v>47765</v>
      </c>
      <c r="FW139" s="22">
        <v>48077</v>
      </c>
      <c r="FX139" s="22">
        <v>48390</v>
      </c>
      <c r="FY139" s="22">
        <v>48636</v>
      </c>
      <c r="FZ139" s="22">
        <v>48771</v>
      </c>
      <c r="GA139" s="22">
        <v>48898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s="22">
        <v>101553</v>
      </c>
      <c r="FO140" s="22">
        <v>102110</v>
      </c>
      <c r="FP140" s="22">
        <v>102630</v>
      </c>
      <c r="FQ140" s="22">
        <v>103128</v>
      </c>
      <c r="FR140" s="22">
        <v>103598</v>
      </c>
      <c r="FS140" s="22">
        <v>104016</v>
      </c>
      <c r="FT140" s="22">
        <v>104533</v>
      </c>
      <c r="FU140" s="22">
        <v>104983</v>
      </c>
      <c r="FV140" s="22">
        <v>105477</v>
      </c>
      <c r="FW140" s="22">
        <v>105898</v>
      </c>
      <c r="FX140" s="22">
        <v>106308</v>
      </c>
      <c r="FY140" s="22">
        <v>106648</v>
      </c>
      <c r="FZ140" s="22">
        <v>107037</v>
      </c>
      <c r="GA140" s="22">
        <v>107430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s="22">
        <v>30175</v>
      </c>
      <c r="FO141" s="22">
        <v>30789</v>
      </c>
      <c r="FP141" s="22">
        <v>31381</v>
      </c>
      <c r="FQ141" s="22">
        <v>32079</v>
      </c>
      <c r="FR141" s="22">
        <v>32535</v>
      </c>
      <c r="FS141" s="22">
        <v>32948</v>
      </c>
      <c r="FT141" s="22">
        <v>33585</v>
      </c>
      <c r="FU141" s="22">
        <v>34226</v>
      </c>
      <c r="FV141" s="22">
        <v>35003</v>
      </c>
      <c r="FW141" s="22">
        <v>35802</v>
      </c>
      <c r="FX141" s="22">
        <v>36691</v>
      </c>
      <c r="FY141" s="22">
        <v>37458</v>
      </c>
      <c r="FZ141" s="22">
        <v>38139</v>
      </c>
      <c r="GA141" s="22">
        <v>39133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s="22">
        <v>699749</v>
      </c>
      <c r="FO142" s="22">
        <v>706240</v>
      </c>
      <c r="FP142" s="22">
        <v>712863</v>
      </c>
      <c r="FQ142" s="22">
        <v>719449</v>
      </c>
      <c r="FR142" s="22">
        <v>726036</v>
      </c>
      <c r="FS142" s="22">
        <v>732547</v>
      </c>
      <c r="FT142" s="22">
        <v>738787</v>
      </c>
      <c r="FU142" s="22">
        <v>745197</v>
      </c>
      <c r="FV142" s="22">
        <v>751612</v>
      </c>
      <c r="FW142" s="22">
        <v>758001</v>
      </c>
      <c r="FX142" s="22">
        <v>764215</v>
      </c>
      <c r="FY142" s="22">
        <v>770311</v>
      </c>
      <c r="FZ142" s="22">
        <v>776212</v>
      </c>
      <c r="GA142" s="22">
        <v>782040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s="22">
        <v>1194</v>
      </c>
      <c r="FO143" s="22">
        <v>1210</v>
      </c>
      <c r="FP143" s="22">
        <v>1252</v>
      </c>
      <c r="FQ143" s="22">
        <v>1299</v>
      </c>
      <c r="FR143" s="22">
        <v>1337</v>
      </c>
      <c r="FS143" s="22">
        <v>1378</v>
      </c>
      <c r="FT143" s="22">
        <v>1416</v>
      </c>
      <c r="FU143" s="22">
        <v>1435</v>
      </c>
      <c r="FV143" s="22">
        <v>1473</v>
      </c>
      <c r="FW143" s="22">
        <v>1485</v>
      </c>
      <c r="FX143" s="22">
        <v>1539</v>
      </c>
      <c r="FY143" s="22">
        <v>1582</v>
      </c>
      <c r="FZ143" s="22">
        <v>1629</v>
      </c>
      <c r="GA143" s="22">
        <v>1655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s="22">
        <v>16</v>
      </c>
      <c r="FO144" s="22">
        <v>16</v>
      </c>
      <c r="FP144" s="22">
        <v>17</v>
      </c>
      <c r="FQ144" s="22">
        <v>17</v>
      </c>
      <c r="FR144" s="22">
        <v>17</v>
      </c>
      <c r="FS144" s="22">
        <v>17</v>
      </c>
      <c r="FT144" s="22">
        <v>17</v>
      </c>
      <c r="FU144" s="22">
        <v>17</v>
      </c>
      <c r="FV144" s="22">
        <v>17</v>
      </c>
      <c r="FW144" s="22">
        <v>17</v>
      </c>
      <c r="FX144" s="22">
        <v>17</v>
      </c>
      <c r="FY144" s="22">
        <v>17</v>
      </c>
      <c r="FZ144" s="22">
        <v>17</v>
      </c>
      <c r="GA144" s="22">
        <v>17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s="22">
        <v>22</v>
      </c>
      <c r="FO145" s="22">
        <v>22</v>
      </c>
      <c r="FP145" s="22">
        <v>22</v>
      </c>
      <c r="FQ145" s="22">
        <v>22</v>
      </c>
      <c r="FR145" s="22">
        <v>22</v>
      </c>
      <c r="FS145" s="22">
        <v>22</v>
      </c>
      <c r="FT145" s="22">
        <v>22</v>
      </c>
      <c r="FU145" s="22">
        <v>22</v>
      </c>
      <c r="FV145" s="22">
        <v>23</v>
      </c>
      <c r="FW145" s="22">
        <v>23</v>
      </c>
      <c r="FX145" s="22">
        <v>23</v>
      </c>
      <c r="FY145" s="22">
        <v>23</v>
      </c>
      <c r="FZ145" s="22">
        <v>23</v>
      </c>
      <c r="GA145" s="22">
        <v>23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s="22">
        <v>29</v>
      </c>
      <c r="FO146" s="22">
        <v>29</v>
      </c>
      <c r="FP146" s="22">
        <v>29</v>
      </c>
      <c r="FQ146" s="22">
        <v>29</v>
      </c>
      <c r="FR146" s="22">
        <v>35</v>
      </c>
      <c r="FS146" s="22">
        <v>35</v>
      </c>
      <c r="FT146" s="22">
        <v>35</v>
      </c>
      <c r="FU146" s="22">
        <v>35</v>
      </c>
      <c r="FV146" s="22">
        <v>35</v>
      </c>
      <c r="FW146" s="22">
        <v>35</v>
      </c>
      <c r="FX146" s="22">
        <v>38</v>
      </c>
      <c r="FY146" s="22">
        <v>44</v>
      </c>
      <c r="FZ146" s="22">
        <v>50</v>
      </c>
      <c r="GA146" s="22">
        <v>50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s="22">
        <v>698</v>
      </c>
      <c r="FO147" s="22">
        <v>699</v>
      </c>
      <c r="FP147" s="22">
        <v>699</v>
      </c>
      <c r="FQ147" s="22">
        <v>699</v>
      </c>
      <c r="FR147" s="22">
        <v>699</v>
      </c>
      <c r="FS147" s="22">
        <v>699</v>
      </c>
      <c r="FT147" s="22">
        <v>699</v>
      </c>
      <c r="FU147" s="22">
        <v>699</v>
      </c>
      <c r="FV147" s="22">
        <v>699</v>
      </c>
      <c r="FW147" s="22">
        <v>699</v>
      </c>
      <c r="FX147" s="22">
        <v>699</v>
      </c>
      <c r="FY147" s="22">
        <v>699</v>
      </c>
      <c r="FZ147" s="22">
        <v>699</v>
      </c>
      <c r="GA147" s="22">
        <v>699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s="22">
        <v>724</v>
      </c>
      <c r="FO148" s="22">
        <v>726</v>
      </c>
      <c r="FP148" s="22">
        <v>727</v>
      </c>
      <c r="FQ148" s="22">
        <v>727</v>
      </c>
      <c r="FR148" s="22">
        <v>729</v>
      </c>
      <c r="FS148" s="22">
        <v>732</v>
      </c>
      <c r="FT148" s="22">
        <v>732</v>
      </c>
      <c r="FU148" s="22">
        <v>737</v>
      </c>
      <c r="FV148" s="22">
        <v>740</v>
      </c>
      <c r="FW148" s="22">
        <v>741</v>
      </c>
      <c r="FX148" s="22">
        <v>743</v>
      </c>
      <c r="FY148" s="22">
        <v>746</v>
      </c>
      <c r="FZ148" s="22">
        <v>746</v>
      </c>
      <c r="GA148" s="22">
        <v>746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s="22">
        <v>220144</v>
      </c>
      <c r="FO149" s="22">
        <v>223327</v>
      </c>
      <c r="FP149" s="22">
        <v>226486</v>
      </c>
      <c r="FQ149" s="22">
        <v>229480</v>
      </c>
      <c r="FR149" s="22">
        <v>232259</v>
      </c>
      <c r="FS149" s="22">
        <v>235111</v>
      </c>
      <c r="FT149" s="22">
        <v>237803</v>
      </c>
      <c r="FU149" s="22">
        <v>240474</v>
      </c>
      <c r="FV149" s="22">
        <v>243238</v>
      </c>
      <c r="FW149" s="22">
        <v>245851</v>
      </c>
      <c r="FX149" s="22">
        <v>248416</v>
      </c>
      <c r="FY149" s="22">
        <v>250920</v>
      </c>
      <c r="FZ149" s="22">
        <v>253349</v>
      </c>
      <c r="GA149" s="22">
        <v>255825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s="22">
        <v>7657</v>
      </c>
      <c r="FO150" s="22">
        <v>7784</v>
      </c>
      <c r="FP150" s="22">
        <v>7882</v>
      </c>
      <c r="FQ150" s="22">
        <v>8014</v>
      </c>
      <c r="FR150" s="22">
        <v>8135</v>
      </c>
      <c r="FS150" s="22">
        <v>8198</v>
      </c>
      <c r="FT150" s="22">
        <v>8243</v>
      </c>
      <c r="FU150" s="22">
        <v>8369</v>
      </c>
      <c r="FV150" s="22">
        <v>8481</v>
      </c>
      <c r="FW150" s="22">
        <v>8544</v>
      </c>
      <c r="FX150" s="22">
        <v>8669</v>
      </c>
      <c r="FY150" s="22">
        <v>8810</v>
      </c>
      <c r="FZ150" s="22">
        <v>8948</v>
      </c>
      <c r="GA150" s="22">
        <v>8985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s="22">
        <v>17076</v>
      </c>
      <c r="FO151" s="22">
        <v>17342</v>
      </c>
      <c r="FP151" s="22">
        <v>17728</v>
      </c>
      <c r="FQ151" s="22">
        <v>18073</v>
      </c>
      <c r="FR151" s="22">
        <v>18360</v>
      </c>
      <c r="FS151" s="22">
        <v>18639</v>
      </c>
      <c r="FT151" s="22">
        <v>18983</v>
      </c>
      <c r="FU151" s="22">
        <v>19334</v>
      </c>
      <c r="FV151" s="22">
        <v>19717</v>
      </c>
      <c r="FW151" s="22">
        <v>20109</v>
      </c>
      <c r="FX151" s="22">
        <v>20498</v>
      </c>
      <c r="FY151" s="22">
        <v>20894</v>
      </c>
      <c r="FZ151" s="22">
        <v>21253</v>
      </c>
      <c r="GA151" s="22">
        <v>21605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s="22">
        <v>91</v>
      </c>
      <c r="FO152" s="22">
        <v>94</v>
      </c>
      <c r="FP152" s="22">
        <v>100</v>
      </c>
      <c r="FQ152" s="22">
        <v>100</v>
      </c>
      <c r="FR152" s="22">
        <v>100</v>
      </c>
      <c r="FS152" s="22">
        <v>100</v>
      </c>
      <c r="FT152" s="22">
        <v>100</v>
      </c>
      <c r="FU152" s="22">
        <v>100</v>
      </c>
      <c r="FV152" s="22">
        <v>108</v>
      </c>
      <c r="FW152" s="22">
        <v>108</v>
      </c>
      <c r="FX152" s="22">
        <v>108</v>
      </c>
      <c r="FY152" s="22">
        <v>108</v>
      </c>
      <c r="FZ152" s="22">
        <v>108</v>
      </c>
      <c r="GA152" s="22">
        <v>108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s="22">
        <v>1584</v>
      </c>
      <c r="FO153" s="22">
        <v>1598</v>
      </c>
      <c r="FP153" s="22">
        <v>1613</v>
      </c>
      <c r="FQ153" s="22">
        <v>1618</v>
      </c>
      <c r="FR153" s="22">
        <v>1635</v>
      </c>
      <c r="FS153" s="22">
        <v>1642</v>
      </c>
      <c r="FT153" s="22">
        <v>1651</v>
      </c>
      <c r="FU153" s="22">
        <v>1668</v>
      </c>
      <c r="FV153" s="22">
        <v>1678</v>
      </c>
      <c r="FW153" s="22">
        <v>1688</v>
      </c>
      <c r="FX153" s="22">
        <v>1701</v>
      </c>
      <c r="FY153" s="22">
        <v>1711</v>
      </c>
      <c r="FZ153" s="22">
        <v>1711</v>
      </c>
      <c r="GA153" s="22">
        <v>1727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s="22">
        <v>45298</v>
      </c>
      <c r="FO154" s="22">
        <v>45423</v>
      </c>
      <c r="FP154" s="22">
        <v>45614</v>
      </c>
      <c r="FQ154" s="22">
        <v>45783</v>
      </c>
      <c r="FR154" s="22">
        <v>45961</v>
      </c>
      <c r="FS154" s="22">
        <v>46283</v>
      </c>
      <c r="FT154" s="22">
        <v>46630</v>
      </c>
      <c r="FU154" s="22">
        <v>46878</v>
      </c>
      <c r="FV154" s="22">
        <v>47126</v>
      </c>
      <c r="FW154" s="22">
        <v>47453</v>
      </c>
      <c r="FX154" s="22">
        <v>47655</v>
      </c>
      <c r="FY154" s="22">
        <v>47912</v>
      </c>
      <c r="FZ154" s="22">
        <v>48035</v>
      </c>
      <c r="GA154" s="22">
        <v>48434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s="22">
        <v>1798</v>
      </c>
      <c r="FO155" s="22">
        <v>1851</v>
      </c>
      <c r="FP155" s="22">
        <v>1870</v>
      </c>
      <c r="FQ155" s="22">
        <v>1893</v>
      </c>
      <c r="FR155" s="22">
        <v>1901</v>
      </c>
      <c r="FS155" s="22">
        <v>1902</v>
      </c>
      <c r="FT155" s="22">
        <v>1908</v>
      </c>
      <c r="FU155" s="22">
        <v>1927</v>
      </c>
      <c r="FV155" s="22">
        <v>1951</v>
      </c>
      <c r="FW155" s="22">
        <v>1965</v>
      </c>
      <c r="FX155" s="22">
        <v>1976</v>
      </c>
      <c r="FY155" s="22">
        <v>1979</v>
      </c>
      <c r="FZ155" s="22">
        <v>1980</v>
      </c>
      <c r="GA155" s="22">
        <v>2021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s="22">
        <v>1763</v>
      </c>
      <c r="FO156" s="22">
        <v>1776</v>
      </c>
      <c r="FP156" s="22">
        <v>1793</v>
      </c>
      <c r="FQ156" s="22">
        <v>1827</v>
      </c>
      <c r="FR156" s="22">
        <v>1841</v>
      </c>
      <c r="FS156" s="22">
        <v>1849</v>
      </c>
      <c r="FT156" s="22">
        <v>1859</v>
      </c>
      <c r="FU156" s="22">
        <v>1878</v>
      </c>
      <c r="FV156" s="22">
        <v>1897</v>
      </c>
      <c r="FW156" s="22">
        <v>1916</v>
      </c>
      <c r="FX156" s="22">
        <v>1940</v>
      </c>
      <c r="FY156" s="22">
        <v>1946</v>
      </c>
      <c r="FZ156" s="22">
        <v>1953</v>
      </c>
      <c r="GA156" s="22">
        <v>1977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s="22">
        <v>3028</v>
      </c>
      <c r="FO157" s="22">
        <v>3038</v>
      </c>
      <c r="FP157" s="22">
        <v>3038</v>
      </c>
      <c r="FQ157" s="22">
        <v>3051</v>
      </c>
      <c r="FR157" s="22">
        <v>3059</v>
      </c>
      <c r="FS157" s="22">
        <v>3072</v>
      </c>
      <c r="FT157" s="22">
        <v>3076</v>
      </c>
      <c r="FU157" s="22">
        <v>3083</v>
      </c>
      <c r="FV157" s="22">
        <v>3106</v>
      </c>
      <c r="FW157" s="22">
        <v>3106</v>
      </c>
      <c r="FX157" s="22">
        <v>3111</v>
      </c>
      <c r="FY157" s="22">
        <v>3119</v>
      </c>
      <c r="FZ157" s="22">
        <v>3130</v>
      </c>
      <c r="GA157" s="22">
        <v>3135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s="22">
        <v>224665</v>
      </c>
      <c r="FO158" s="22">
        <v>238339</v>
      </c>
      <c r="FP158" s="22">
        <v>250687</v>
      </c>
      <c r="FQ158" s="22">
        <v>264184</v>
      </c>
      <c r="FR158" s="22">
        <v>276242</v>
      </c>
      <c r="FS158" s="22">
        <v>287796</v>
      </c>
      <c r="FT158" s="22">
        <v>298292</v>
      </c>
      <c r="FU158" s="22">
        <v>311049</v>
      </c>
      <c r="FV158" s="22">
        <v>324221</v>
      </c>
      <c r="FW158" s="22">
        <v>337594</v>
      </c>
      <c r="FX158" s="22">
        <v>350879</v>
      </c>
      <c r="FY158" s="22">
        <v>364328</v>
      </c>
      <c r="FZ158" s="22">
        <v>373628</v>
      </c>
      <c r="GA158" s="22">
        <v>381798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s="22">
        <v>2021</v>
      </c>
      <c r="FO159" s="22">
        <v>2021</v>
      </c>
      <c r="FP159" s="22">
        <v>2021</v>
      </c>
      <c r="FQ159" s="22">
        <v>2021</v>
      </c>
      <c r="FR159" s="22">
        <v>2021</v>
      </c>
      <c r="FS159" s="22">
        <v>2148</v>
      </c>
      <c r="FT159" s="22">
        <v>2148</v>
      </c>
      <c r="FU159" s="22">
        <v>2153</v>
      </c>
      <c r="FV159" s="22">
        <v>2171</v>
      </c>
      <c r="FW159" s="22">
        <v>2191</v>
      </c>
      <c r="FX159" s="22">
        <v>2191</v>
      </c>
      <c r="FY159" s="22">
        <v>2200</v>
      </c>
      <c r="FZ159" s="22">
        <v>2211</v>
      </c>
      <c r="GA159" s="22">
        <v>2211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s="22">
        <v>252513</v>
      </c>
      <c r="FO160" s="22">
        <v>253056</v>
      </c>
      <c r="FP160" s="22">
        <v>253908</v>
      </c>
      <c r="FQ160" s="22">
        <v>253908</v>
      </c>
      <c r="FR160" s="22">
        <v>253908</v>
      </c>
      <c r="FS160" s="22">
        <v>255953</v>
      </c>
      <c r="FT160" s="22">
        <v>256619</v>
      </c>
      <c r="FU160" s="22">
        <v>257494</v>
      </c>
      <c r="FV160" s="22">
        <v>258855</v>
      </c>
      <c r="FW160" s="22">
        <v>260255</v>
      </c>
      <c r="FX160" s="22">
        <v>260255</v>
      </c>
      <c r="FY160" s="22">
        <v>260255</v>
      </c>
      <c r="FZ160" s="22">
        <v>264836</v>
      </c>
      <c r="GA160" s="22">
        <v>266194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s="22">
        <v>2094</v>
      </c>
      <c r="FO161" s="22">
        <v>2154</v>
      </c>
      <c r="FP161" s="22">
        <v>2454</v>
      </c>
      <c r="FQ161" s="22">
        <v>2511</v>
      </c>
      <c r="FR161" s="22">
        <v>2617</v>
      </c>
      <c r="FS161" s="22">
        <v>2646</v>
      </c>
      <c r="FT161" s="22">
        <v>2665</v>
      </c>
      <c r="FU161" s="22">
        <v>2671</v>
      </c>
      <c r="FV161" s="22">
        <v>2687</v>
      </c>
      <c r="FW161" s="22">
        <v>2697</v>
      </c>
      <c r="FX161" s="22">
        <v>2703</v>
      </c>
      <c r="FY161" s="22">
        <v>2724</v>
      </c>
      <c r="FZ161" s="22">
        <v>2730</v>
      </c>
      <c r="GA161" s="22">
        <v>2730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s="22">
        <v>10084</v>
      </c>
      <c r="FO162" s="22">
        <v>10158</v>
      </c>
      <c r="FP162" s="22">
        <v>10204</v>
      </c>
      <c r="FQ162" s="22">
        <v>10250</v>
      </c>
      <c r="FR162" s="22">
        <v>10250</v>
      </c>
      <c r="FS162" s="22">
        <v>10316</v>
      </c>
      <c r="FT162" s="22">
        <v>10417</v>
      </c>
      <c r="FU162" s="22">
        <v>10527</v>
      </c>
      <c r="FV162" s="22">
        <v>10527</v>
      </c>
      <c r="FW162" s="22">
        <v>10527</v>
      </c>
      <c r="FX162" s="22">
        <v>10682</v>
      </c>
      <c r="FY162" s="22">
        <v>10992</v>
      </c>
      <c r="FZ162" s="22">
        <v>10992</v>
      </c>
      <c r="GA162" s="22">
        <v>10992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s="22">
        <v>665</v>
      </c>
      <c r="FO163" s="22">
        <v>694</v>
      </c>
      <c r="FP163" s="22">
        <v>726</v>
      </c>
      <c r="FQ163" s="22">
        <v>741</v>
      </c>
      <c r="FR163" s="22">
        <v>741</v>
      </c>
      <c r="FS163" s="22">
        <v>780</v>
      </c>
      <c r="FT163" s="22">
        <v>801</v>
      </c>
      <c r="FU163" s="22">
        <v>837</v>
      </c>
      <c r="FV163" s="22">
        <v>904</v>
      </c>
      <c r="FW163" s="22">
        <v>943</v>
      </c>
      <c r="FX163" s="22">
        <v>1001</v>
      </c>
      <c r="FY163" s="22">
        <v>1029</v>
      </c>
      <c r="FZ163" s="22">
        <v>1079</v>
      </c>
      <c r="GA163" s="22">
        <v>1131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s="22">
        <v>73858</v>
      </c>
      <c r="FO164" s="22">
        <v>74333</v>
      </c>
      <c r="FP164" s="22">
        <v>74898</v>
      </c>
      <c r="FQ164" s="22">
        <v>74898</v>
      </c>
      <c r="FR164" s="22">
        <v>74898</v>
      </c>
      <c r="FS164" s="22">
        <v>75826</v>
      </c>
      <c r="FT164" s="22">
        <v>76001</v>
      </c>
      <c r="FU164" s="22">
        <v>76492</v>
      </c>
      <c r="FV164" s="22">
        <v>76877</v>
      </c>
      <c r="FW164" s="22">
        <v>77281</v>
      </c>
      <c r="FX164" s="22">
        <v>77281</v>
      </c>
      <c r="FY164" s="22">
        <v>77281</v>
      </c>
      <c r="FZ164" s="22">
        <v>78048</v>
      </c>
      <c r="GA164" s="22">
        <v>78166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s="22">
        <v>32498</v>
      </c>
      <c r="FO165" s="22">
        <v>32586</v>
      </c>
      <c r="FP165" s="22">
        <v>32690</v>
      </c>
      <c r="FQ165" s="22">
        <v>32817</v>
      </c>
      <c r="FR165" s="22">
        <v>32883</v>
      </c>
      <c r="FS165" s="22">
        <v>32946</v>
      </c>
      <c r="FT165" s="22">
        <v>33016</v>
      </c>
      <c r="FU165" s="22">
        <v>33148</v>
      </c>
      <c r="FV165" s="22">
        <v>33290</v>
      </c>
      <c r="FW165" s="22">
        <v>33382</v>
      </c>
      <c r="FX165" s="22">
        <v>33492</v>
      </c>
      <c r="FY165" s="22">
        <v>33591</v>
      </c>
      <c r="FZ165" s="22">
        <v>33634</v>
      </c>
      <c r="GA165" s="22">
        <v>33742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s="22">
        <v>372</v>
      </c>
      <c r="FO166" s="22">
        <v>372</v>
      </c>
      <c r="FP166" s="22">
        <v>394</v>
      </c>
      <c r="FQ166" s="22">
        <v>394</v>
      </c>
      <c r="FR166" s="22">
        <v>394</v>
      </c>
      <c r="FS166" s="22">
        <v>417</v>
      </c>
      <c r="FT166" s="22">
        <v>439</v>
      </c>
      <c r="FU166" s="22">
        <v>458</v>
      </c>
      <c r="FV166" s="22">
        <v>477</v>
      </c>
      <c r="FW166" s="22">
        <v>496</v>
      </c>
      <c r="FX166" s="22">
        <v>496</v>
      </c>
      <c r="FY166" s="22">
        <v>496</v>
      </c>
      <c r="FZ166" s="22">
        <v>522</v>
      </c>
      <c r="GA166" s="22">
        <v>540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s="22">
        <v>449</v>
      </c>
      <c r="FO167" s="22">
        <v>449</v>
      </c>
      <c r="FP167" s="22">
        <v>449</v>
      </c>
      <c r="FQ167" s="22">
        <v>451</v>
      </c>
      <c r="FR167" s="22">
        <v>451</v>
      </c>
      <c r="FS167" s="22">
        <v>451</v>
      </c>
      <c r="FT167" s="22">
        <v>451</v>
      </c>
      <c r="FU167" s="22">
        <v>451</v>
      </c>
      <c r="FV167" s="22">
        <v>451</v>
      </c>
      <c r="FW167" s="22">
        <v>451</v>
      </c>
      <c r="FX167" s="22">
        <v>451</v>
      </c>
      <c r="FY167" s="22">
        <v>451</v>
      </c>
      <c r="FZ167" s="22">
        <v>451</v>
      </c>
      <c r="GA167" s="22">
        <v>451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s="22">
        <v>509</v>
      </c>
      <c r="FO168" s="22">
        <v>509</v>
      </c>
      <c r="FP168" s="22">
        <v>509</v>
      </c>
      <c r="FQ168" s="22">
        <v>509</v>
      </c>
      <c r="FR168" s="22">
        <v>509</v>
      </c>
      <c r="FS168" s="22">
        <v>509</v>
      </c>
      <c r="FT168" s="22">
        <v>509</v>
      </c>
      <c r="FU168" s="22">
        <v>509</v>
      </c>
      <c r="FV168" s="22">
        <v>509</v>
      </c>
      <c r="FW168" s="22">
        <v>509</v>
      </c>
      <c r="FX168" s="22">
        <v>509</v>
      </c>
      <c r="FY168" s="22">
        <v>509</v>
      </c>
      <c r="FZ168" s="22">
        <v>509</v>
      </c>
      <c r="GA168" s="22">
        <v>509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s="22">
        <v>3197</v>
      </c>
      <c r="FO169" s="22">
        <v>3202</v>
      </c>
      <c r="FP169" s="22">
        <v>3202</v>
      </c>
      <c r="FQ169" s="22">
        <v>3216</v>
      </c>
      <c r="FR169" s="22">
        <v>3217</v>
      </c>
      <c r="FS169" s="22">
        <v>3220</v>
      </c>
      <c r="FT169" s="22">
        <v>3227</v>
      </c>
      <c r="FU169" s="22">
        <v>3232</v>
      </c>
      <c r="FV169" s="22">
        <v>3236</v>
      </c>
      <c r="FW169" s="22">
        <v>3239</v>
      </c>
      <c r="FX169" s="22">
        <v>3246</v>
      </c>
      <c r="FY169" s="22">
        <v>3250</v>
      </c>
      <c r="FZ169" s="22">
        <v>3250</v>
      </c>
      <c r="GA169" s="22">
        <v>3255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s="22">
        <v>24</v>
      </c>
      <c r="FO170" s="22">
        <v>24</v>
      </c>
      <c r="FP170" s="22">
        <v>24</v>
      </c>
      <c r="FQ170" s="22">
        <v>24</v>
      </c>
      <c r="FR170" s="22">
        <v>24</v>
      </c>
      <c r="FS170" s="22">
        <v>24</v>
      </c>
      <c r="FT170" s="22">
        <v>24</v>
      </c>
      <c r="FU170" s="22">
        <v>24</v>
      </c>
      <c r="FV170" s="22">
        <v>24</v>
      </c>
      <c r="FW170" s="22">
        <v>24</v>
      </c>
      <c r="FX170" s="22">
        <v>24</v>
      </c>
      <c r="FY170" s="22">
        <v>24</v>
      </c>
      <c r="FZ170" s="22">
        <v>24</v>
      </c>
      <c r="GA170" s="22">
        <v>24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s="22">
        <v>695</v>
      </c>
      <c r="FO171" s="22">
        <v>704</v>
      </c>
      <c r="FP171" s="22">
        <v>710</v>
      </c>
      <c r="FQ171" s="22">
        <v>710</v>
      </c>
      <c r="FR171" s="22">
        <v>720</v>
      </c>
      <c r="FS171" s="22">
        <v>721</v>
      </c>
      <c r="FT171" s="22">
        <v>731</v>
      </c>
      <c r="FU171" s="22">
        <v>740</v>
      </c>
      <c r="FV171" s="22">
        <v>749</v>
      </c>
      <c r="FW171" s="22">
        <v>766</v>
      </c>
      <c r="FX171" s="22">
        <v>774</v>
      </c>
      <c r="FY171" s="22">
        <v>778</v>
      </c>
      <c r="FZ171" s="22">
        <v>783</v>
      </c>
      <c r="GA171" s="22">
        <v>790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s="22">
        <v>133</v>
      </c>
      <c r="FO172" s="22">
        <v>133</v>
      </c>
      <c r="FP172" s="22">
        <v>133</v>
      </c>
      <c r="FQ172" s="22">
        <v>133</v>
      </c>
      <c r="FR172" s="22">
        <v>133</v>
      </c>
      <c r="FS172" s="22">
        <v>133</v>
      </c>
      <c r="FT172" s="22">
        <v>133</v>
      </c>
      <c r="FU172" s="22">
        <v>133</v>
      </c>
      <c r="FV172" s="22">
        <v>133</v>
      </c>
      <c r="FW172" s="22">
        <v>136</v>
      </c>
      <c r="FX172" s="22">
        <v>137</v>
      </c>
      <c r="FY172" s="22">
        <v>137</v>
      </c>
      <c r="FZ172" s="22">
        <v>137</v>
      </c>
      <c r="GA172" s="22">
        <v>139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s="22">
        <v>1221</v>
      </c>
      <c r="FO173" s="22">
        <v>1231</v>
      </c>
      <c r="FP173" s="22">
        <v>1240</v>
      </c>
      <c r="FQ173" s="22">
        <v>1245</v>
      </c>
      <c r="FR173" s="22">
        <v>1263</v>
      </c>
      <c r="FS173" s="22">
        <v>1302</v>
      </c>
      <c r="FT173" s="22">
        <v>1306</v>
      </c>
      <c r="FU173" s="22">
        <v>1319</v>
      </c>
      <c r="FV173" s="22">
        <v>1327</v>
      </c>
      <c r="FW173" s="22">
        <v>1336</v>
      </c>
      <c r="FX173" s="22">
        <v>1348</v>
      </c>
      <c r="FY173" s="22">
        <v>1374</v>
      </c>
      <c r="FZ173" s="22">
        <v>1381</v>
      </c>
      <c r="GA173" s="22">
        <v>1389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s="22">
        <v>208938</v>
      </c>
      <c r="FO174" s="22">
        <v>209962</v>
      </c>
      <c r="FP174" s="22">
        <v>210965</v>
      </c>
      <c r="FQ174" s="22">
        <v>211981</v>
      </c>
      <c r="FR174" s="22">
        <v>212993</v>
      </c>
      <c r="FS174" s="22">
        <v>214001</v>
      </c>
      <c r="FT174" s="22">
        <v>214993</v>
      </c>
      <c r="FU174" s="22">
        <v>215940</v>
      </c>
      <c r="FV174" s="22">
        <v>216873</v>
      </c>
      <c r="FW174" s="22">
        <v>217799</v>
      </c>
      <c r="FX174" s="22">
        <v>218717</v>
      </c>
      <c r="FY174" s="22">
        <v>219641</v>
      </c>
      <c r="FZ174" s="22">
        <v>220572</v>
      </c>
      <c r="GA174" s="22">
        <v>221500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s="22">
        <v>977</v>
      </c>
      <c r="FO175" s="22">
        <v>1000</v>
      </c>
      <c r="FP175" s="22">
        <v>1006</v>
      </c>
      <c r="FQ175" s="22">
        <v>1013</v>
      </c>
      <c r="FR175" s="22">
        <v>1025</v>
      </c>
      <c r="FS175" s="22">
        <v>1029</v>
      </c>
      <c r="FT175" s="22">
        <v>1040</v>
      </c>
      <c r="FU175" s="22">
        <v>1043</v>
      </c>
      <c r="FV175" s="22">
        <v>1051</v>
      </c>
      <c r="FW175" s="22">
        <v>1056</v>
      </c>
      <c r="FX175" s="22">
        <v>1062</v>
      </c>
      <c r="FY175" s="22">
        <v>1065</v>
      </c>
      <c r="FZ175" s="22">
        <v>1069</v>
      </c>
      <c r="GA175" s="22">
        <v>1072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s="22">
        <v>51457</v>
      </c>
      <c r="FO176" s="22">
        <v>52285</v>
      </c>
      <c r="FP176" s="22">
        <v>53116</v>
      </c>
      <c r="FQ176" s="22">
        <v>53941</v>
      </c>
      <c r="FR176" s="22">
        <v>54647</v>
      </c>
      <c r="FS176" s="22">
        <v>55285</v>
      </c>
      <c r="FT176" s="22">
        <v>55931</v>
      </c>
      <c r="FU176" s="22">
        <v>56779</v>
      </c>
      <c r="FV176" s="22">
        <v>57640</v>
      </c>
      <c r="FW176" s="22">
        <v>58466</v>
      </c>
      <c r="FX176" s="22">
        <v>59333</v>
      </c>
      <c r="FY176" s="22">
        <v>60077</v>
      </c>
      <c r="FZ176" s="22">
        <v>60767</v>
      </c>
      <c r="GA176" s="22">
        <v>61454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s="22">
        <v>53045</v>
      </c>
      <c r="FO177" s="22">
        <v>53577</v>
      </c>
      <c r="FP177" s="22">
        <v>54050</v>
      </c>
      <c r="FQ177" s="22">
        <v>54453</v>
      </c>
      <c r="FR177" s="22">
        <v>54854</v>
      </c>
      <c r="FS177" s="22">
        <v>55198</v>
      </c>
      <c r="FT177" s="22">
        <v>55573</v>
      </c>
      <c r="FU177" s="22">
        <v>55848</v>
      </c>
      <c r="FV177" s="22">
        <v>56129</v>
      </c>
      <c r="FW177" s="22">
        <v>56422</v>
      </c>
      <c r="FX177" s="22">
        <v>56711</v>
      </c>
      <c r="FY177" s="22">
        <v>56922</v>
      </c>
      <c r="FZ177" s="22">
        <v>57193</v>
      </c>
      <c r="GA177" s="22">
        <v>57498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s="22">
        <v>288511</v>
      </c>
      <c r="FO178" s="22">
        <v>289154</v>
      </c>
      <c r="FP178" s="22">
        <v>289678</v>
      </c>
      <c r="FQ178" s="22">
        <v>290504</v>
      </c>
      <c r="FR178" s="22">
        <v>291154</v>
      </c>
      <c r="FS178" s="22">
        <v>291691</v>
      </c>
      <c r="FT178" s="22">
        <v>292931</v>
      </c>
      <c r="FU178" s="22">
        <v>293469</v>
      </c>
      <c r="FV178" s="22">
        <v>294116</v>
      </c>
      <c r="FW178" s="22">
        <v>294803</v>
      </c>
      <c r="FX178" s="22">
        <v>295632</v>
      </c>
      <c r="FY178" s="22">
        <v>296358</v>
      </c>
      <c r="FZ178" s="22">
        <v>296944</v>
      </c>
      <c r="GA178" s="22">
        <v>297389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s="22">
        <v>974</v>
      </c>
      <c r="FO179" s="22">
        <v>977</v>
      </c>
      <c r="FP179" s="22">
        <v>985</v>
      </c>
      <c r="FQ179" s="22">
        <v>986</v>
      </c>
      <c r="FR179" s="22">
        <v>987</v>
      </c>
      <c r="FS179" s="22">
        <v>989</v>
      </c>
      <c r="FT179" s="22">
        <v>997</v>
      </c>
      <c r="FU179" s="22">
        <v>1009</v>
      </c>
      <c r="FV179" s="22">
        <v>1026</v>
      </c>
      <c r="FW179" s="22">
        <v>1037</v>
      </c>
      <c r="FX179" s="22">
        <v>1044</v>
      </c>
      <c r="FY179" s="22">
        <v>1054</v>
      </c>
      <c r="FZ179" s="22">
        <v>1064</v>
      </c>
      <c r="GA179" s="22">
        <v>1096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31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83</v>
      </c>
      <c r="CU180" s="22">
        <v>1015518</v>
      </c>
      <c r="CV180" s="22">
        <v>1043038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5152</v>
      </c>
      <c r="DJ180" s="22">
        <v>1396110</v>
      </c>
      <c r="DK180" s="22">
        <v>1423727</v>
      </c>
      <c r="DL180" s="22">
        <v>1449027</v>
      </c>
      <c r="DM180" s="22">
        <v>1474128</v>
      </c>
      <c r="DN180" s="22">
        <v>1493132</v>
      </c>
      <c r="DO180" s="22">
        <v>1514901</v>
      </c>
      <c r="DP180" s="22">
        <v>1535350</v>
      </c>
      <c r="DQ180" s="22">
        <v>1559157</v>
      </c>
      <c r="DR180" s="22">
        <v>1584512</v>
      </c>
      <c r="DS180" s="22">
        <v>1608653</v>
      </c>
      <c r="DT180" s="22">
        <v>1630476</v>
      </c>
      <c r="DU180" s="22">
        <v>1651289</v>
      </c>
      <c r="DV180" s="22">
        <v>1670280</v>
      </c>
      <c r="DW180" s="22">
        <v>1689163</v>
      </c>
      <c r="DX180" s="22">
        <v>1707445</v>
      </c>
      <c r="DY180" s="22">
        <v>1730260</v>
      </c>
      <c r="DZ180" s="22">
        <v>1754764</v>
      </c>
      <c r="EA180" s="22">
        <v>1779214</v>
      </c>
      <c r="EB180" s="22">
        <v>1799124</v>
      </c>
      <c r="EC180" s="22">
        <v>1816479</v>
      </c>
      <c r="ED180" s="22">
        <v>1837374</v>
      </c>
      <c r="EE180" s="22">
        <v>1857332</v>
      </c>
      <c r="EF180" s="22">
        <v>1878683</v>
      </c>
      <c r="EG180" s="22">
        <v>1903907</v>
      </c>
      <c r="EH180" s="22">
        <v>1926639</v>
      </c>
      <c r="EI180" s="22">
        <v>1944370</v>
      </c>
      <c r="EJ180" s="22">
        <v>1961785</v>
      </c>
      <c r="EK180" s="22">
        <v>1979912</v>
      </c>
      <c r="EL180" s="22">
        <v>2000706</v>
      </c>
      <c r="EM180" s="22">
        <v>2023656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8</v>
      </c>
      <c r="EW180" s="22">
        <v>2281767</v>
      </c>
      <c r="EX180" s="22">
        <v>2312303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86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s="22">
        <v>3054699</v>
      </c>
      <c r="FO180" s="22">
        <v>3117946</v>
      </c>
      <c r="FP180" s="22">
        <v>3185737</v>
      </c>
      <c r="FQ180" s="22">
        <v>3245925</v>
      </c>
      <c r="FR180" s="22">
        <v>3304942</v>
      </c>
      <c r="FS180" s="22">
        <v>3364157</v>
      </c>
      <c r="FT180" s="22">
        <v>3431574</v>
      </c>
      <c r="FU180" s="22">
        <v>3498902</v>
      </c>
      <c r="FV180" s="22">
        <v>3576157</v>
      </c>
      <c r="FW180" s="22">
        <v>3647715</v>
      </c>
      <c r="FX180" s="22">
        <v>3711413</v>
      </c>
      <c r="FY180" s="22">
        <v>3773260</v>
      </c>
      <c r="FZ180" s="22">
        <v>3834677</v>
      </c>
      <c r="GA180" s="22">
        <v>3899211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s="22">
        <v>11092</v>
      </c>
      <c r="FO181" s="22">
        <v>11564</v>
      </c>
      <c r="FP181" s="22">
        <v>12027</v>
      </c>
      <c r="FQ181" s="22">
        <v>12513</v>
      </c>
      <c r="FR181" s="22">
        <v>12997</v>
      </c>
      <c r="FS181" s="22">
        <v>13591</v>
      </c>
      <c r="FT181" s="22">
        <v>14085</v>
      </c>
      <c r="FU181" s="22">
        <v>14581</v>
      </c>
      <c r="FV181" s="22">
        <v>15066</v>
      </c>
      <c r="FW181" s="22">
        <v>15607</v>
      </c>
      <c r="FX181" s="22">
        <v>16186</v>
      </c>
      <c r="FY181" s="22">
        <v>16752</v>
      </c>
      <c r="FZ181" s="22">
        <v>17149</v>
      </c>
      <c r="GA181" s="22">
        <v>17881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s="22">
        <v>8008</v>
      </c>
      <c r="FO182" s="22">
        <v>8372</v>
      </c>
      <c r="FP182" s="22">
        <v>8803</v>
      </c>
      <c r="FQ182" s="22">
        <v>9178</v>
      </c>
      <c r="FR182" s="22">
        <v>9465</v>
      </c>
      <c r="FS182" s="22">
        <v>9707</v>
      </c>
      <c r="FT182" s="22">
        <v>10010</v>
      </c>
      <c r="FU182" s="22">
        <v>10428</v>
      </c>
      <c r="FV182" s="22">
        <v>10854</v>
      </c>
      <c r="FW182" s="22">
        <v>11191</v>
      </c>
      <c r="FX182" s="22">
        <v>11483</v>
      </c>
      <c r="FY182" s="22">
        <v>11891</v>
      </c>
      <c r="FZ182" s="22">
        <v>12334</v>
      </c>
      <c r="GA182" s="22">
        <v>12774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s="22">
        <v>369</v>
      </c>
      <c r="FO183" s="22">
        <v>369</v>
      </c>
      <c r="FP183" s="22">
        <v>370</v>
      </c>
      <c r="FQ183" s="22">
        <v>370</v>
      </c>
      <c r="FR183" s="22">
        <v>372</v>
      </c>
      <c r="FS183" s="22">
        <v>373</v>
      </c>
      <c r="FT183" s="22">
        <v>373</v>
      </c>
      <c r="FU183" s="22">
        <v>381</v>
      </c>
      <c r="FV183" s="22">
        <v>381</v>
      </c>
      <c r="FW183" s="22">
        <v>382</v>
      </c>
      <c r="FX183" s="22">
        <v>382</v>
      </c>
      <c r="FY183" s="22">
        <v>383</v>
      </c>
      <c r="FZ183" s="22">
        <v>384</v>
      </c>
      <c r="GA183" s="22">
        <v>401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s="22">
        <v>5029</v>
      </c>
      <c r="FO184" s="22">
        <v>5220</v>
      </c>
      <c r="FP184" s="22">
        <v>5551</v>
      </c>
      <c r="FQ184" s="22">
        <v>5931</v>
      </c>
      <c r="FR184" s="22">
        <v>6230</v>
      </c>
      <c r="FS184" s="22">
        <v>6566</v>
      </c>
      <c r="FT184" s="22">
        <v>6764</v>
      </c>
      <c r="FU184" s="22">
        <v>7064</v>
      </c>
      <c r="FV184" s="22">
        <v>7412</v>
      </c>
      <c r="FW184" s="22">
        <v>7764</v>
      </c>
      <c r="FX184" s="22">
        <v>8204</v>
      </c>
      <c r="FY184" s="22">
        <v>8549</v>
      </c>
      <c r="FZ184" s="22">
        <v>8916</v>
      </c>
      <c r="GA184" s="22">
        <v>9228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s="22">
        <v>10</v>
      </c>
      <c r="FO185" s="22">
        <v>10</v>
      </c>
      <c r="FP185" s="22">
        <v>10</v>
      </c>
      <c r="FQ185" s="22">
        <v>10</v>
      </c>
      <c r="FR185" s="22">
        <v>10</v>
      </c>
      <c r="FS185" s="22">
        <v>10</v>
      </c>
      <c r="FT185" s="22">
        <v>10</v>
      </c>
      <c r="FU185" s="22">
        <v>10</v>
      </c>
      <c r="FV185" s="22">
        <v>10</v>
      </c>
      <c r="FW185" s="22">
        <v>10</v>
      </c>
      <c r="FX185" s="22">
        <v>10</v>
      </c>
      <c r="FY185" s="22">
        <v>10</v>
      </c>
      <c r="FZ185" s="22">
        <v>10</v>
      </c>
      <c r="GA185" s="22">
        <v>10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s="22">
        <v>1318</v>
      </c>
      <c r="FO186" s="22">
        <v>1356</v>
      </c>
      <c r="FP186" s="22">
        <v>1380</v>
      </c>
      <c r="FQ186" s="22">
        <v>1389</v>
      </c>
      <c r="FR186" s="22">
        <v>1465</v>
      </c>
      <c r="FS186" s="22">
        <v>1498</v>
      </c>
      <c r="FT186" s="22">
        <v>1516</v>
      </c>
      <c r="FU186" s="22">
        <v>1526</v>
      </c>
      <c r="FV186" s="22">
        <v>1552</v>
      </c>
      <c r="FW186" s="22">
        <v>1576</v>
      </c>
      <c r="FX186" s="22">
        <v>1581</v>
      </c>
      <c r="FY186" s="22">
        <v>1606</v>
      </c>
      <c r="FZ186" s="22">
        <v>1619</v>
      </c>
      <c r="GA186" s="22">
        <v>1629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s="22">
        <v>1895</v>
      </c>
      <c r="FO187" s="22">
        <v>1895</v>
      </c>
      <c r="FP187" s="22">
        <v>1895</v>
      </c>
      <c r="FQ187" s="22">
        <v>1895</v>
      </c>
      <c r="FR187" s="22">
        <v>1895</v>
      </c>
      <c r="FS187" s="22">
        <v>1895</v>
      </c>
      <c r="FT187" s="22">
        <v>1895</v>
      </c>
      <c r="FU187" s="22">
        <v>1895</v>
      </c>
      <c r="FV187" s="22">
        <v>1895</v>
      </c>
      <c r="FW187" s="22">
        <v>2810</v>
      </c>
      <c r="FX187" s="22">
        <v>2980</v>
      </c>
      <c r="FY187" s="22">
        <v>2980</v>
      </c>
      <c r="FZ187" s="22">
        <v>3326</v>
      </c>
      <c r="GA187" s="22">
        <v>3386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s="22">
        <v>885</v>
      </c>
      <c r="FO188" s="22">
        <v>885</v>
      </c>
      <c r="FP188" s="22">
        <v>942</v>
      </c>
      <c r="FQ188" s="22">
        <v>982</v>
      </c>
      <c r="FR188" s="22">
        <v>985</v>
      </c>
      <c r="FS188" s="22">
        <v>1034</v>
      </c>
      <c r="FT188" s="22">
        <v>1064</v>
      </c>
      <c r="FU188" s="22">
        <v>1089</v>
      </c>
      <c r="FV188" s="22">
        <v>1362</v>
      </c>
      <c r="FW188" s="22">
        <v>1420</v>
      </c>
      <c r="FX188" s="22">
        <v>1478</v>
      </c>
      <c r="FY188" s="22">
        <v>1611</v>
      </c>
      <c r="FZ188" s="22">
        <v>1713</v>
      </c>
      <c r="GA188" s="22">
        <v>1820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s="22">
        <v>1323</v>
      </c>
      <c r="FO189" s="22">
        <v>1365</v>
      </c>
      <c r="FP189" s="22">
        <v>1365</v>
      </c>
      <c r="FQ189" s="22">
        <v>1431</v>
      </c>
      <c r="FR189" s="22">
        <v>1469</v>
      </c>
      <c r="FS189" s="22">
        <v>1469</v>
      </c>
      <c r="FT189" s="22">
        <v>1569</v>
      </c>
      <c r="FU189" s="22">
        <v>1588</v>
      </c>
      <c r="FV189" s="22">
        <v>1655</v>
      </c>
      <c r="FW189" s="22">
        <v>1655</v>
      </c>
      <c r="FX189" s="22">
        <v>1655</v>
      </c>
      <c r="FY189" s="22">
        <v>1655</v>
      </c>
      <c r="FZ189" s="22">
        <v>1655</v>
      </c>
      <c r="GA189" s="22">
        <v>1655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s="22">
        <v>0</v>
      </c>
      <c r="FW190" s="22">
        <v>0</v>
      </c>
      <c r="FX190" s="22">
        <v>0</v>
      </c>
      <c r="FY190" s="22">
        <v>0</v>
      </c>
      <c r="FZ190" s="22">
        <v>0</v>
      </c>
      <c r="GA190" s="22">
        <v>0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s="22">
        <v>307</v>
      </c>
      <c r="FO191" s="22">
        <v>309</v>
      </c>
      <c r="FP191" s="22">
        <v>310</v>
      </c>
      <c r="FQ191" s="22">
        <v>310</v>
      </c>
      <c r="FR191" s="22">
        <v>310</v>
      </c>
      <c r="FS191" s="22">
        <v>312</v>
      </c>
      <c r="FT191" s="22">
        <v>312</v>
      </c>
      <c r="FU191" s="22">
        <v>313</v>
      </c>
      <c r="FV191" s="22">
        <v>314</v>
      </c>
      <c r="FW191" s="22">
        <v>314</v>
      </c>
      <c r="FX191" s="22">
        <v>314</v>
      </c>
      <c r="FY191" s="22">
        <v>314</v>
      </c>
      <c r="FZ191" s="22">
        <v>319</v>
      </c>
      <c r="GA191" s="22">
        <v>319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s="22">
        <v>31</v>
      </c>
      <c r="FO192" s="22">
        <v>31</v>
      </c>
      <c r="FP192" s="22">
        <v>31</v>
      </c>
      <c r="FQ192" s="22">
        <v>33</v>
      </c>
      <c r="FR192" s="22">
        <v>33</v>
      </c>
      <c r="FS192" s="22">
        <v>33</v>
      </c>
      <c r="FT192" s="22">
        <v>36</v>
      </c>
      <c r="FU192" s="22">
        <v>36</v>
      </c>
      <c r="FV192" s="22">
        <v>37</v>
      </c>
      <c r="FW192" s="22">
        <v>37</v>
      </c>
      <c r="FX192" s="22">
        <v>37</v>
      </c>
      <c r="FY192" s="22">
        <v>37</v>
      </c>
      <c r="FZ192" s="22">
        <v>38</v>
      </c>
      <c r="GA192" s="22">
        <v>38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s="22">
        <v>8745</v>
      </c>
      <c r="FO193" s="22">
        <v>8862</v>
      </c>
      <c r="FP193" s="22">
        <v>9137</v>
      </c>
      <c r="FQ193" s="22">
        <v>9366</v>
      </c>
      <c r="FR193" s="22">
        <v>9654</v>
      </c>
      <c r="FS193" s="22">
        <v>10010</v>
      </c>
      <c r="FT193" s="22">
        <v>10123</v>
      </c>
      <c r="FU193" s="22">
        <v>10379</v>
      </c>
      <c r="FV193" s="22">
        <v>10574</v>
      </c>
      <c r="FW193" s="22">
        <v>11120</v>
      </c>
      <c r="FX193" s="22">
        <v>11453</v>
      </c>
      <c r="FY193" s="22">
        <v>12063</v>
      </c>
      <c r="FZ193" s="22">
        <v>12461</v>
      </c>
      <c r="GA193" s="22">
        <v>12940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s="22">
        <v>122</v>
      </c>
      <c r="FO194" s="22">
        <v>144</v>
      </c>
      <c r="FP194" s="22">
        <v>153</v>
      </c>
      <c r="FQ194" s="22">
        <v>167</v>
      </c>
      <c r="FR194" s="22">
        <v>181</v>
      </c>
      <c r="FS194" s="22">
        <v>206</v>
      </c>
      <c r="FT194" s="22">
        <v>206</v>
      </c>
      <c r="FU194" s="22">
        <v>243</v>
      </c>
      <c r="FV194" s="22">
        <v>249</v>
      </c>
      <c r="FW194" s="22">
        <v>263</v>
      </c>
      <c r="FX194" s="22">
        <v>283</v>
      </c>
      <c r="FY194" s="22">
        <v>283</v>
      </c>
      <c r="FZ194" s="22">
        <v>304</v>
      </c>
      <c r="GA194" s="22">
        <v>304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s="22">
        <v>46962</v>
      </c>
      <c r="FO195" s="22">
        <v>49174</v>
      </c>
      <c r="FP195" s="22">
        <v>50508</v>
      </c>
      <c r="FQ195" s="22">
        <v>51947</v>
      </c>
      <c r="FR195" s="22">
        <v>53587</v>
      </c>
      <c r="FS195" s="22">
        <v>55545</v>
      </c>
      <c r="FT195" s="22">
        <v>57255</v>
      </c>
      <c r="FU195" s="22">
        <v>59067</v>
      </c>
      <c r="FV195" s="22">
        <v>61088</v>
      </c>
      <c r="FW195" s="22">
        <v>63091</v>
      </c>
      <c r="FX195" s="22">
        <v>65234</v>
      </c>
      <c r="FY195" s="22">
        <v>67011</v>
      </c>
      <c r="FZ195" s="22">
        <v>68891</v>
      </c>
      <c r="GA195" s="22">
        <v>70358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s="22">
        <v>1222</v>
      </c>
      <c r="FO196" s="22">
        <v>1268</v>
      </c>
      <c r="FP196" s="22">
        <v>1323</v>
      </c>
      <c r="FQ196" s="22">
        <v>1385</v>
      </c>
      <c r="FR196" s="22">
        <v>1479</v>
      </c>
      <c r="FS196" s="22">
        <v>1539</v>
      </c>
      <c r="FT196" s="22">
        <v>1579</v>
      </c>
      <c r="FU196" s="22">
        <v>1631</v>
      </c>
      <c r="FV196" s="22">
        <v>1693</v>
      </c>
      <c r="FW196" s="22">
        <v>1734</v>
      </c>
      <c r="FX196" s="22">
        <v>1796</v>
      </c>
      <c r="FY196" s="22">
        <v>1875</v>
      </c>
      <c r="FZ196" s="22">
        <v>1950</v>
      </c>
      <c r="GA196" s="22">
        <v>2042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s="22">
        <v>108614</v>
      </c>
      <c r="FO197" s="22">
        <v>112671</v>
      </c>
      <c r="FP197" s="22">
        <v>116892</v>
      </c>
      <c r="FQ197" s="22">
        <v>119930</v>
      </c>
      <c r="FR197" s="22">
        <v>122467</v>
      </c>
      <c r="FS197" s="22">
        <v>123824</v>
      </c>
      <c r="FT197" s="22">
        <v>128097</v>
      </c>
      <c r="FU197" s="22">
        <v>131354</v>
      </c>
      <c r="FV197" s="22">
        <v>134613</v>
      </c>
      <c r="FW197" s="22">
        <v>138523</v>
      </c>
      <c r="FX197" s="22">
        <v>141265</v>
      </c>
      <c r="FY197" s="22">
        <v>143624</v>
      </c>
      <c r="FZ197" s="22">
        <v>145183</v>
      </c>
      <c r="GA197" s="22">
        <v>148683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s="22">
        <v>25246</v>
      </c>
      <c r="FO198" s="22">
        <v>26052</v>
      </c>
      <c r="FP198" s="22">
        <v>26803</v>
      </c>
      <c r="FQ198" s="22">
        <v>27864</v>
      </c>
      <c r="FR198" s="22">
        <v>28367</v>
      </c>
      <c r="FS198" s="22">
        <v>28939</v>
      </c>
      <c r="FT198" s="22">
        <v>29812</v>
      </c>
      <c r="FU198" s="22">
        <v>30297</v>
      </c>
      <c r="FV198" s="22">
        <v>31114</v>
      </c>
      <c r="FW198" s="22">
        <v>31762</v>
      </c>
      <c r="FX198" s="22">
        <v>32533</v>
      </c>
      <c r="FY198" s="22">
        <v>33228</v>
      </c>
      <c r="FZ198" s="22">
        <v>33927</v>
      </c>
      <c r="GA198" s="22">
        <v>34655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s="22">
        <v>292560</v>
      </c>
      <c r="FO199" s="22">
        <v>302484</v>
      </c>
      <c r="FP199" s="22">
        <v>310885</v>
      </c>
      <c r="FQ199" s="22">
        <v>318761</v>
      </c>
      <c r="FR199" s="22">
        <v>324543</v>
      </c>
      <c r="FS199" s="22">
        <v>333357</v>
      </c>
      <c r="FT199" s="22">
        <v>346211</v>
      </c>
      <c r="FU199" s="22">
        <v>354885</v>
      </c>
      <c r="FV199" s="22">
        <v>364706</v>
      </c>
      <c r="FW199" s="22">
        <v>373259</v>
      </c>
      <c r="FX199" s="22">
        <v>380745</v>
      </c>
      <c r="FY199" s="22">
        <v>386906</v>
      </c>
      <c r="FZ199" s="22">
        <v>397870</v>
      </c>
      <c r="GA199" s="22">
        <v>409305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s="22">
        <v>35099</v>
      </c>
      <c r="FO200" s="22">
        <v>35507</v>
      </c>
      <c r="FP200" s="22">
        <v>36173</v>
      </c>
      <c r="FQ200" s="22">
        <v>36573</v>
      </c>
      <c r="FR200" s="22">
        <v>36895</v>
      </c>
      <c r="FS200" s="22">
        <v>37218</v>
      </c>
      <c r="FT200" s="22">
        <v>37668</v>
      </c>
      <c r="FU200" s="22">
        <v>38137</v>
      </c>
      <c r="FV200" s="22">
        <v>38708</v>
      </c>
      <c r="FW200" s="22">
        <v>39326</v>
      </c>
      <c r="FX200" s="22">
        <v>39770</v>
      </c>
      <c r="FY200" s="22">
        <v>40124</v>
      </c>
      <c r="FZ200" s="22">
        <v>40548</v>
      </c>
      <c r="GA200" s="22">
        <v>41041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s="22">
        <v>47108</v>
      </c>
      <c r="FO201" s="22">
        <v>47209</v>
      </c>
      <c r="FP201" s="22">
        <v>47287</v>
      </c>
      <c r="FQ201" s="22">
        <v>47287</v>
      </c>
      <c r="FR201" s="22">
        <v>47287</v>
      </c>
      <c r="FS201" s="22">
        <v>47510</v>
      </c>
      <c r="FT201" s="22">
        <v>47530</v>
      </c>
      <c r="FU201" s="22">
        <v>47636</v>
      </c>
      <c r="FV201" s="22">
        <v>47750</v>
      </c>
      <c r="FW201" s="22">
        <v>47893</v>
      </c>
      <c r="FX201" s="22">
        <v>47893</v>
      </c>
      <c r="FY201" s="22">
        <v>47893</v>
      </c>
      <c r="FZ201" s="22">
        <v>48055</v>
      </c>
      <c r="GA201" s="22">
        <v>48096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s="22">
        <v>12462</v>
      </c>
      <c r="FO202" s="22">
        <v>12531</v>
      </c>
      <c r="FP202" s="22">
        <v>12652</v>
      </c>
      <c r="FQ202" s="22">
        <v>12743</v>
      </c>
      <c r="FR202" s="22">
        <v>12804</v>
      </c>
      <c r="FS202" s="22">
        <v>12879</v>
      </c>
      <c r="FT202" s="22">
        <v>12969</v>
      </c>
      <c r="FU202" s="22">
        <v>13050</v>
      </c>
      <c r="FV202" s="22">
        <v>13114</v>
      </c>
      <c r="FW202" s="22">
        <v>13337</v>
      </c>
      <c r="FX202" s="22">
        <v>13429</v>
      </c>
      <c r="FY202" s="22">
        <v>13519</v>
      </c>
      <c r="FZ202" s="22">
        <v>13624</v>
      </c>
      <c r="GA202" s="22">
        <v>13746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s="22">
        <v>10642</v>
      </c>
      <c r="FO203" s="22">
        <v>10679</v>
      </c>
      <c r="FP203" s="22">
        <v>10743</v>
      </c>
      <c r="FQ203" s="22">
        <v>10801</v>
      </c>
      <c r="FR203" s="22">
        <v>10847</v>
      </c>
      <c r="FS203" s="22">
        <v>10906</v>
      </c>
      <c r="FT203" s="22">
        <v>10946</v>
      </c>
      <c r="FU203" s="22">
        <v>11026</v>
      </c>
      <c r="FV203" s="22">
        <v>11076</v>
      </c>
      <c r="FW203" s="22">
        <v>11115</v>
      </c>
      <c r="FX203" s="22">
        <v>11194</v>
      </c>
      <c r="FY203" s="22">
        <v>11261</v>
      </c>
      <c r="FZ203" s="22">
        <v>11339</v>
      </c>
      <c r="GA203" s="22">
        <v>11427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s="22">
        <v>223783</v>
      </c>
      <c r="FO204" s="22">
        <v>232718</v>
      </c>
      <c r="FP204" s="22">
        <v>244151</v>
      </c>
      <c r="FQ204" s="22">
        <v>254511</v>
      </c>
      <c r="FR204" s="22">
        <v>269811</v>
      </c>
      <c r="FS204" s="22">
        <v>282435</v>
      </c>
      <c r="FT204" s="22">
        <v>291629</v>
      </c>
      <c r="FU204" s="22">
        <v>301810</v>
      </c>
      <c r="FV204" s="22">
        <v>315775</v>
      </c>
      <c r="FW204" s="22">
        <v>327241</v>
      </c>
      <c r="FX204" s="22">
        <v>337569</v>
      </c>
      <c r="FY204" s="22">
        <v>350047</v>
      </c>
      <c r="FZ204" s="22">
        <v>360394</v>
      </c>
      <c r="GA204" s="22">
        <v>369834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s="22">
        <v>1094</v>
      </c>
      <c r="FO205" s="22">
        <v>1130</v>
      </c>
      <c r="FP205" s="22">
        <v>1158</v>
      </c>
      <c r="FQ205" s="22">
        <v>1200</v>
      </c>
      <c r="FR205" s="22">
        <v>1220</v>
      </c>
      <c r="FS205" s="22">
        <v>1243</v>
      </c>
      <c r="FT205" s="22">
        <v>1264</v>
      </c>
      <c r="FU205" s="22">
        <v>1292</v>
      </c>
      <c r="FV205" s="22">
        <v>1311</v>
      </c>
      <c r="FW205" s="22">
        <v>1334</v>
      </c>
      <c r="FX205" s="22">
        <v>1354</v>
      </c>
      <c r="FY205" s="22">
        <v>1381</v>
      </c>
      <c r="FZ205" s="22">
        <v>1393</v>
      </c>
      <c r="GA205" s="22">
        <v>1418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s="22">
        <v>8969</v>
      </c>
      <c r="FO206" s="22">
        <v>9429</v>
      </c>
      <c r="FP206" s="22">
        <v>9929</v>
      </c>
      <c r="FQ206" s="22">
        <v>10506</v>
      </c>
      <c r="FR206" s="22">
        <v>10903</v>
      </c>
      <c r="FS206" s="22">
        <v>11404</v>
      </c>
      <c r="FT206" s="22">
        <v>11720</v>
      </c>
      <c r="FU206" s="22">
        <v>12449</v>
      </c>
      <c r="FV206" s="22">
        <v>13134</v>
      </c>
      <c r="FW206" s="22">
        <v>13753</v>
      </c>
      <c r="FX206" s="22">
        <v>14303</v>
      </c>
      <c r="FY206" s="22">
        <v>14874</v>
      </c>
      <c r="FZ206" s="22">
        <v>15268</v>
      </c>
      <c r="GA206" s="22">
        <v>15823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s="22">
        <v>150554</v>
      </c>
      <c r="FO207" s="22">
        <v>151572</v>
      </c>
      <c r="FP207" s="22">
        <v>152899</v>
      </c>
      <c r="FQ207" s="22">
        <v>154094</v>
      </c>
      <c r="FR207" s="22">
        <v>155048</v>
      </c>
      <c r="FS207" s="22">
        <v>155931</v>
      </c>
      <c r="FT207" s="22">
        <v>156638</v>
      </c>
      <c r="FU207" s="22">
        <v>157825</v>
      </c>
      <c r="FV207" s="22">
        <v>159082</v>
      </c>
      <c r="FW207" s="22">
        <v>160509</v>
      </c>
      <c r="FX207" s="22">
        <v>161785</v>
      </c>
      <c r="FY207" s="22">
        <v>162750</v>
      </c>
      <c r="FZ207" s="22">
        <v>163922</v>
      </c>
      <c r="GA207" s="22">
        <v>164864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s="22">
        <v>49063</v>
      </c>
      <c r="FO208" s="22">
        <v>49575</v>
      </c>
      <c r="FP208" s="22">
        <v>50300</v>
      </c>
      <c r="FQ208" s="22">
        <v>51079</v>
      </c>
      <c r="FR208" s="22">
        <v>51612</v>
      </c>
      <c r="FS208" s="22">
        <v>52037</v>
      </c>
      <c r="FT208" s="22">
        <v>52685</v>
      </c>
      <c r="FU208" s="22">
        <v>53370</v>
      </c>
      <c r="FV208" s="22">
        <v>54080</v>
      </c>
      <c r="FW208" s="22">
        <v>54813</v>
      </c>
      <c r="FX208" s="22">
        <v>55654</v>
      </c>
      <c r="FY208" s="22">
        <v>56571</v>
      </c>
      <c r="FZ208" s="22">
        <v>57206</v>
      </c>
      <c r="GA208" s="22">
        <v>57916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s="22">
        <v>32624</v>
      </c>
      <c r="FO209" s="22">
        <v>33254</v>
      </c>
      <c r="FP209" s="22">
        <v>34172</v>
      </c>
      <c r="FQ209" s="22">
        <v>34658</v>
      </c>
      <c r="FR209" s="22">
        <v>35410</v>
      </c>
      <c r="FS209" s="22">
        <v>35631</v>
      </c>
      <c r="FT209" s="22">
        <v>35866</v>
      </c>
      <c r="FU209" s="22">
        <v>36536</v>
      </c>
      <c r="FV209" s="22">
        <v>37350</v>
      </c>
      <c r="FW209" s="22">
        <v>37903</v>
      </c>
      <c r="FX209" s="22">
        <v>38313</v>
      </c>
      <c r="FY209" s="22">
        <v>38813</v>
      </c>
      <c r="FZ209" s="22">
        <v>39343</v>
      </c>
      <c r="GA209" s="22">
        <v>39721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s="22">
        <v>17332</v>
      </c>
      <c r="FO210" s="22">
        <v>17785</v>
      </c>
      <c r="FP210" s="22">
        <v>18303</v>
      </c>
      <c r="FQ210" s="22">
        <v>18687</v>
      </c>
      <c r="FR210" s="22">
        <v>18981</v>
      </c>
      <c r="FS210" s="22">
        <v>19645</v>
      </c>
      <c r="FT210" s="22">
        <v>19887</v>
      </c>
      <c r="FU210" s="22">
        <v>20349</v>
      </c>
      <c r="FV210" s="22">
        <v>20817</v>
      </c>
      <c r="FW210" s="22">
        <v>21388</v>
      </c>
      <c r="FX210" s="22">
        <v>21693</v>
      </c>
      <c r="FY210" s="22">
        <v>21996</v>
      </c>
      <c r="FZ210" s="22">
        <v>22656</v>
      </c>
      <c r="GA210" s="22">
        <v>22929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s="22">
        <v>17919</v>
      </c>
      <c r="FO211" s="22">
        <v>18245</v>
      </c>
      <c r="FP211" s="22">
        <v>18672</v>
      </c>
      <c r="FQ211" s="22">
        <v>19121</v>
      </c>
      <c r="FR211" s="22">
        <v>19389</v>
      </c>
      <c r="FS211" s="22">
        <v>19653</v>
      </c>
      <c r="FT211" s="22">
        <v>20223</v>
      </c>
      <c r="FU211" s="22">
        <v>20677</v>
      </c>
      <c r="FV211" s="22">
        <v>21083</v>
      </c>
      <c r="FW211" s="22">
        <v>21605</v>
      </c>
      <c r="FX211" s="22">
        <v>22184</v>
      </c>
      <c r="FY211" s="22">
        <v>23161</v>
      </c>
      <c r="FZ211" s="22">
        <v>23414</v>
      </c>
      <c r="GA211" s="22">
        <v>24060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s="22">
        <v>70151</v>
      </c>
      <c r="FO212" s="22">
        <v>71994</v>
      </c>
      <c r="FP212" s="22">
        <v>74636</v>
      </c>
      <c r="FQ212" s="22">
        <v>76803</v>
      </c>
      <c r="FR212" s="22">
        <v>78122</v>
      </c>
      <c r="FS212" s="22">
        <v>79827</v>
      </c>
      <c r="FT212" s="22">
        <v>82042</v>
      </c>
      <c r="FU212" s="22">
        <v>84131</v>
      </c>
      <c r="FV212" s="22">
        <v>86411</v>
      </c>
      <c r="FW212" s="22">
        <v>88590</v>
      </c>
      <c r="FX212" s="22">
        <v>88590</v>
      </c>
      <c r="FY212" s="22">
        <v>91706</v>
      </c>
      <c r="FZ212" s="22">
        <v>94892</v>
      </c>
      <c r="GA212" s="22">
        <v>96583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s="22">
        <v>3460</v>
      </c>
      <c r="FO213" s="22">
        <v>3486</v>
      </c>
      <c r="FP213" s="22">
        <v>3499</v>
      </c>
      <c r="FQ213" s="22">
        <v>3520</v>
      </c>
      <c r="FR213" s="22">
        <v>3539</v>
      </c>
      <c r="FS213" s="22">
        <v>3558</v>
      </c>
      <c r="FT213" s="22">
        <v>3566</v>
      </c>
      <c r="FU213" s="22">
        <v>3578</v>
      </c>
      <c r="FV213" s="22">
        <v>3598</v>
      </c>
      <c r="FW213" s="22">
        <v>3636</v>
      </c>
      <c r="FX213" s="22">
        <v>3645</v>
      </c>
      <c r="FY213" s="22">
        <v>3687</v>
      </c>
      <c r="FZ213" s="22">
        <v>3711</v>
      </c>
      <c r="GA213" s="22">
        <v>3723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s="22">
        <v>70861</v>
      </c>
      <c r="FO214" s="22">
        <v>71447</v>
      </c>
      <c r="FP214" s="22">
        <v>71910</v>
      </c>
      <c r="FQ214" s="22">
        <v>72467</v>
      </c>
      <c r="FR214" s="22">
        <v>73109</v>
      </c>
      <c r="FS214" s="22">
        <v>73527</v>
      </c>
      <c r="FT214" s="22">
        <v>74260</v>
      </c>
      <c r="FU214" s="22">
        <v>75016</v>
      </c>
      <c r="FV214" s="22">
        <v>75664</v>
      </c>
      <c r="FW214" s="22">
        <v>76371</v>
      </c>
      <c r="FX214" s="22">
        <v>77206</v>
      </c>
      <c r="FY214" s="22">
        <v>78131</v>
      </c>
      <c r="FZ214" s="22">
        <v>78685</v>
      </c>
      <c r="GA214" s="22">
        <v>79545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s="22">
        <v>110602</v>
      </c>
      <c r="FO215" s="22">
        <v>110897</v>
      </c>
      <c r="FP215" s="22">
        <v>111110</v>
      </c>
      <c r="FQ215" s="22">
        <v>111398</v>
      </c>
      <c r="FR215" s="22">
        <v>111597</v>
      </c>
      <c r="FS215" s="22">
        <v>111827</v>
      </c>
      <c r="FT215" s="22">
        <v>112130</v>
      </c>
      <c r="FU215" s="22">
        <v>112347</v>
      </c>
      <c r="FV215" s="22">
        <v>112581</v>
      </c>
      <c r="FW215" s="22">
        <v>112879</v>
      </c>
      <c r="FX215" s="22">
        <v>113238</v>
      </c>
      <c r="FY215" s="22">
        <v>113534</v>
      </c>
      <c r="FZ215" s="22">
        <v>113789</v>
      </c>
      <c r="GA215" s="22">
        <v>114033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s="22">
        <v>74551</v>
      </c>
      <c r="FO216" s="22">
        <v>75063</v>
      </c>
      <c r="FP216" s="22">
        <v>75685</v>
      </c>
      <c r="FQ216" s="22">
        <v>76370</v>
      </c>
      <c r="FR216" s="22">
        <v>76776</v>
      </c>
      <c r="FS216" s="22">
        <v>77198</v>
      </c>
      <c r="FT216" s="22">
        <v>77864</v>
      </c>
      <c r="FU216" s="22">
        <v>78913</v>
      </c>
      <c r="FV216" s="22">
        <v>79839</v>
      </c>
      <c r="FW216" s="22">
        <v>80593</v>
      </c>
      <c r="FX216" s="22">
        <v>81338</v>
      </c>
      <c r="FY216" s="22">
        <v>81868</v>
      </c>
      <c r="FZ216" s="22">
        <v>82395</v>
      </c>
      <c r="GA216" s="22">
        <v>83059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s="22">
        <v>39589</v>
      </c>
      <c r="FO217" s="22">
        <v>40163</v>
      </c>
      <c r="FP217" s="22">
        <v>40767</v>
      </c>
      <c r="FQ217" s="22">
        <v>41571</v>
      </c>
      <c r="FR217" s="22">
        <v>42281</v>
      </c>
      <c r="FS217" s="22">
        <v>42772</v>
      </c>
      <c r="FT217" s="22">
        <v>43170</v>
      </c>
      <c r="FU217" s="22">
        <v>43742</v>
      </c>
      <c r="FV217" s="22">
        <v>44347</v>
      </c>
      <c r="FW217" s="22">
        <v>45013</v>
      </c>
      <c r="FX217" s="22">
        <v>45470</v>
      </c>
      <c r="FY217" s="22">
        <v>46204</v>
      </c>
      <c r="FZ217" s="22">
        <v>47107</v>
      </c>
      <c r="GA217" s="22">
        <v>47457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s="22">
        <v>32888</v>
      </c>
      <c r="FO218" s="22">
        <v>33591</v>
      </c>
      <c r="FP218" s="22">
        <v>34622</v>
      </c>
      <c r="FQ218" s="22">
        <v>35419</v>
      </c>
      <c r="FR218" s="22">
        <v>36287</v>
      </c>
      <c r="FS218" s="22">
        <v>36680</v>
      </c>
      <c r="FT218" s="22">
        <v>37542</v>
      </c>
      <c r="FU218" s="22">
        <v>38567</v>
      </c>
      <c r="FV218" s="22">
        <v>39797</v>
      </c>
      <c r="FW218" s="22">
        <v>40829</v>
      </c>
      <c r="FX218" s="22">
        <v>41846</v>
      </c>
      <c r="FY218" s="22">
        <v>42638</v>
      </c>
      <c r="FZ218" s="22">
        <v>43889</v>
      </c>
      <c r="GA218" s="22">
        <v>45524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20</v>
      </c>
      <c r="DK219" s="22">
        <v>10684</v>
      </c>
      <c r="DL219" s="22">
        <v>10873</v>
      </c>
      <c r="DM219" s="22">
        <v>11049</v>
      </c>
      <c r="DN219" s="22">
        <v>11172</v>
      </c>
      <c r="DO219" s="22">
        <v>11320</v>
      </c>
      <c r="DP219" s="22">
        <v>11452</v>
      </c>
      <c r="DQ219" s="22">
        <v>11628</v>
      </c>
      <c r="DR219" s="22">
        <v>11775</v>
      </c>
      <c r="DS219" s="22">
        <v>11986</v>
      </c>
      <c r="DT219" s="22">
        <v>12145</v>
      </c>
      <c r="DU219" s="22">
        <v>12394</v>
      </c>
      <c r="DV219" s="22">
        <v>12549</v>
      </c>
      <c r="DW219" s="22">
        <v>12721</v>
      </c>
      <c r="DX219" s="22">
        <v>12872</v>
      </c>
      <c r="DY219" s="22">
        <v>13083</v>
      </c>
      <c r="DZ219" s="22">
        <v>13233</v>
      </c>
      <c r="EA219" s="22">
        <v>13400</v>
      </c>
      <c r="EB219" s="22">
        <v>13573</v>
      </c>
      <c r="EC219" s="22">
        <v>13787</v>
      </c>
      <c r="ED219" s="22">
        <v>14055</v>
      </c>
      <c r="EE219" s="22">
        <v>14298</v>
      </c>
      <c r="EF219" s="22">
        <v>14586</v>
      </c>
      <c r="EG219" s="22">
        <v>14753</v>
      </c>
      <c r="EH219" s="22">
        <v>15042</v>
      </c>
      <c r="EI219" s="22">
        <v>15132</v>
      </c>
      <c r="EJ219" s="22">
        <v>15355</v>
      </c>
      <c r="EK219" s="22">
        <v>15566</v>
      </c>
      <c r="EL219" s="22">
        <v>15754</v>
      </c>
      <c r="EM219" s="22">
        <v>15946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7</v>
      </c>
      <c r="EW219" s="22">
        <v>18460</v>
      </c>
      <c r="EX219" s="22">
        <v>18593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s="22">
        <v>25590</v>
      </c>
      <c r="FO219" s="22">
        <v>26410</v>
      </c>
      <c r="FP219" s="22">
        <v>27069</v>
      </c>
      <c r="FQ219" s="22">
        <v>27606</v>
      </c>
      <c r="FR219" s="22">
        <v>27880</v>
      </c>
      <c r="FS219" s="22">
        <v>28289</v>
      </c>
      <c r="FT219" s="22">
        <v>29240</v>
      </c>
      <c r="FU219" s="22">
        <v>30057</v>
      </c>
      <c r="FV219" s="22">
        <v>30873</v>
      </c>
      <c r="FW219" s="22">
        <v>31738</v>
      </c>
      <c r="FX219" s="22">
        <v>32704</v>
      </c>
      <c r="FY219" s="22">
        <v>33521</v>
      </c>
      <c r="FZ219" s="22">
        <v>34102</v>
      </c>
      <c r="GA219" s="22">
        <v>35194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s="22">
        <v>1371</v>
      </c>
      <c r="FO220" s="22">
        <v>1466</v>
      </c>
      <c r="FP220" s="22">
        <v>1593</v>
      </c>
      <c r="FQ220" s="22">
        <v>1677</v>
      </c>
      <c r="FR220" s="22">
        <v>1758</v>
      </c>
      <c r="FS220" s="22">
        <v>1843</v>
      </c>
      <c r="FT220" s="22">
        <v>1952</v>
      </c>
      <c r="FU220" s="22">
        <v>2096</v>
      </c>
      <c r="FV220" s="22">
        <v>2231</v>
      </c>
      <c r="FW220" s="22">
        <v>2366</v>
      </c>
      <c r="FX220" s="22">
        <v>2471</v>
      </c>
      <c r="FY220" s="22">
        <v>2533</v>
      </c>
      <c r="FZ220" s="22">
        <v>2620</v>
      </c>
      <c r="GA220" s="22">
        <v>2711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s="22">
        <v>20425</v>
      </c>
      <c r="FO221" s="22">
        <v>20623</v>
      </c>
      <c r="FP221" s="22">
        <v>20777</v>
      </c>
      <c r="FQ221" s="22">
        <v>20998</v>
      </c>
      <c r="FR221" s="22">
        <v>21172</v>
      </c>
      <c r="FS221" s="22">
        <v>21399</v>
      </c>
      <c r="FT221" s="22">
        <v>21717</v>
      </c>
      <c r="FU221" s="22">
        <v>21979</v>
      </c>
      <c r="FV221" s="22">
        <v>22134</v>
      </c>
      <c r="FW221" s="22">
        <v>22361</v>
      </c>
      <c r="FX221" s="22">
        <v>22481</v>
      </c>
      <c r="FY221" s="22">
        <v>22583</v>
      </c>
      <c r="FZ221" s="22">
        <v>22847</v>
      </c>
      <c r="GA221" s="22">
        <v>23190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s="22">
        <v>24301</v>
      </c>
      <c r="FO222" s="22">
        <v>24904</v>
      </c>
      <c r="FP222" s="22">
        <v>25908</v>
      </c>
      <c r="FQ222" s="22">
        <v>26838</v>
      </c>
      <c r="FR222" s="22">
        <v>27683</v>
      </c>
      <c r="FS222" s="22">
        <v>28515</v>
      </c>
      <c r="FT222" s="22">
        <v>29619</v>
      </c>
      <c r="FU222" s="22">
        <v>30468</v>
      </c>
      <c r="FV222" s="22">
        <v>31915</v>
      </c>
      <c r="FW222" s="22">
        <v>33295</v>
      </c>
      <c r="FX222" s="22">
        <v>34477</v>
      </c>
      <c r="FY222" s="22">
        <v>35765</v>
      </c>
      <c r="FZ222" s="22">
        <v>36713</v>
      </c>
      <c r="GA222" s="22">
        <v>37528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s="22">
        <v>5952</v>
      </c>
      <c r="FO223" s="22">
        <v>5973</v>
      </c>
      <c r="FP223" s="22">
        <v>5991</v>
      </c>
      <c r="FQ223" s="22">
        <v>6024</v>
      </c>
      <c r="FR223" s="22">
        <v>6054</v>
      </c>
      <c r="FS223" s="22">
        <v>6068</v>
      </c>
      <c r="FT223" s="22">
        <v>6091</v>
      </c>
      <c r="FU223" s="22">
        <v>6113</v>
      </c>
      <c r="FV223" s="22">
        <v>6139</v>
      </c>
      <c r="FW223" s="22">
        <v>6165</v>
      </c>
      <c r="FX223" s="22">
        <v>6188</v>
      </c>
      <c r="FY223" s="22">
        <v>6203</v>
      </c>
      <c r="FZ223" s="22">
        <v>6249</v>
      </c>
      <c r="GA223" s="22">
        <v>6262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s="22">
        <v>174039</v>
      </c>
      <c r="FO224" s="22">
        <v>174270</v>
      </c>
      <c r="FP224" s="22">
        <v>174628</v>
      </c>
      <c r="FQ224" s="22">
        <v>174959</v>
      </c>
      <c r="FR224" s="22">
        <v>175298</v>
      </c>
      <c r="FS224" s="22">
        <v>175522</v>
      </c>
      <c r="FT224" s="22">
        <v>175915</v>
      </c>
      <c r="FU224" s="22">
        <v>176278</v>
      </c>
      <c r="FV224" s="22">
        <v>176501</v>
      </c>
      <c r="FW224" s="22">
        <v>176551</v>
      </c>
      <c r="FX224" s="22">
        <v>176814</v>
      </c>
      <c r="FY224" s="22">
        <v>176783</v>
      </c>
      <c r="FZ224" s="22">
        <v>176963</v>
      </c>
      <c r="GA224" s="22">
        <v>177256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s="22">
        <v>14017</v>
      </c>
      <c r="FO225" s="22">
        <v>14251</v>
      </c>
      <c r="FP225" s="22">
        <v>14549</v>
      </c>
      <c r="FQ225" s="22">
        <v>14773</v>
      </c>
      <c r="FR225" s="22">
        <v>15028</v>
      </c>
      <c r="FS225" s="22">
        <v>15291</v>
      </c>
      <c r="FT225" s="22">
        <v>15514</v>
      </c>
      <c r="FU225" s="22">
        <v>15841</v>
      </c>
      <c r="FV225" s="22">
        <v>16138</v>
      </c>
      <c r="FW225" s="22">
        <v>16456</v>
      </c>
      <c r="FX225" s="22">
        <v>16736</v>
      </c>
      <c r="FY225" s="22">
        <v>16971</v>
      </c>
      <c r="FZ225" s="22">
        <v>17215</v>
      </c>
      <c r="GA225" s="22">
        <v>17517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s="22">
        <v>398929</v>
      </c>
      <c r="FO226" s="22">
        <v>399513</v>
      </c>
      <c r="FP226" s="22">
        <v>400299</v>
      </c>
      <c r="FQ226" s="22">
        <v>401029</v>
      </c>
      <c r="FR226" s="22">
        <v>401706</v>
      </c>
      <c r="FS226" s="22">
        <v>402263</v>
      </c>
      <c r="FT226" s="22">
        <v>403175</v>
      </c>
      <c r="FU226" s="22">
        <v>404006</v>
      </c>
      <c r="FV226" s="22">
        <v>404775</v>
      </c>
      <c r="FW226" s="22">
        <v>405551</v>
      </c>
      <c r="FX226" s="22">
        <v>406305</v>
      </c>
      <c r="FY226" s="22">
        <v>406807</v>
      </c>
      <c r="FZ226" s="22">
        <v>407326</v>
      </c>
      <c r="GA226" s="22">
        <v>408181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321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s="22">
        <v>77687</v>
      </c>
      <c r="FO227" s="22">
        <v>79656</v>
      </c>
      <c r="FP227" s="22">
        <v>82032</v>
      </c>
      <c r="FQ227" s="22">
        <v>83906</v>
      </c>
      <c r="FR227" s="22">
        <v>85771</v>
      </c>
      <c r="FS227" s="22">
        <v>87669</v>
      </c>
      <c r="FT227" s="22">
        <v>90000</v>
      </c>
      <c r="FU227" s="22">
        <v>91837</v>
      </c>
      <c r="FV227" s="22">
        <v>93708</v>
      </c>
      <c r="FW227" s="22">
        <v>95570</v>
      </c>
      <c r="FX227" s="22">
        <v>98092</v>
      </c>
      <c r="FY227" s="22">
        <v>99803</v>
      </c>
      <c r="FZ227" s="22">
        <v>101231</v>
      </c>
      <c r="GA227" s="22">
        <v>103216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s="22">
        <v>3971</v>
      </c>
      <c r="FO228" s="22">
        <v>4071</v>
      </c>
      <c r="FP228" s="22">
        <v>4155</v>
      </c>
      <c r="FQ228" s="22">
        <v>4243</v>
      </c>
      <c r="FR228" s="22">
        <v>4334</v>
      </c>
      <c r="FS228" s="22">
        <v>4442</v>
      </c>
      <c r="FT228" s="22">
        <v>4493</v>
      </c>
      <c r="FU228" s="22">
        <v>4565</v>
      </c>
      <c r="FV228" s="22">
        <v>4668</v>
      </c>
      <c r="FW228" s="22">
        <v>4792</v>
      </c>
      <c r="FX228" s="22">
        <v>4907</v>
      </c>
      <c r="FY228" s="22">
        <v>5019</v>
      </c>
      <c r="FZ228" s="22">
        <v>5126</v>
      </c>
      <c r="GA228" s="22">
        <v>5207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s="22">
        <v>60181</v>
      </c>
      <c r="FO229" s="22">
        <v>61331</v>
      </c>
      <c r="FP229" s="22">
        <v>62856</v>
      </c>
      <c r="FQ229" s="22">
        <v>64214</v>
      </c>
      <c r="FR229" s="22">
        <v>65592</v>
      </c>
      <c r="FS229" s="22">
        <v>66853</v>
      </c>
      <c r="FT229" s="22">
        <v>67995</v>
      </c>
      <c r="FU229" s="22">
        <v>69311</v>
      </c>
      <c r="FV229" s="22">
        <v>70601</v>
      </c>
      <c r="FW229" s="22">
        <v>72280</v>
      </c>
      <c r="FX229" s="22">
        <v>73821</v>
      </c>
      <c r="FY229" s="22">
        <v>74932</v>
      </c>
      <c r="FZ229" s="22">
        <v>76168</v>
      </c>
      <c r="GA229" s="22">
        <v>77215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s="22">
        <v>17894</v>
      </c>
      <c r="FO230" s="22">
        <v>18497</v>
      </c>
      <c r="FP230" s="22">
        <v>19092</v>
      </c>
      <c r="FQ230" s="22">
        <v>19779</v>
      </c>
      <c r="FR230" s="22">
        <v>20235</v>
      </c>
      <c r="FS230" s="22">
        <v>20746</v>
      </c>
      <c r="FT230" s="22">
        <v>21740</v>
      </c>
      <c r="FU230" s="22">
        <v>22814</v>
      </c>
      <c r="FV230" s="22">
        <v>23440</v>
      </c>
      <c r="FW230" s="22">
        <v>24140</v>
      </c>
      <c r="FX230" s="22">
        <v>25057</v>
      </c>
      <c r="FY230" s="22">
        <v>25266</v>
      </c>
      <c r="FZ230" s="22">
        <v>25436</v>
      </c>
      <c r="GA230" s="22">
        <v>26326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s="22">
        <v>10817</v>
      </c>
      <c r="FO231" s="22">
        <v>11188</v>
      </c>
      <c r="FP231" s="22">
        <v>11454</v>
      </c>
      <c r="FQ231" s="22">
        <v>11851</v>
      </c>
      <c r="FR231" s="22">
        <v>12170</v>
      </c>
      <c r="FS231" s="22">
        <v>12438</v>
      </c>
      <c r="FT231" s="22">
        <v>12805</v>
      </c>
      <c r="FU231" s="22">
        <v>13081</v>
      </c>
      <c r="FV231" s="22">
        <v>13509</v>
      </c>
      <c r="FW231" s="22">
        <v>13802</v>
      </c>
      <c r="FX231" s="22">
        <v>14149</v>
      </c>
      <c r="FY231" s="22">
        <v>14579</v>
      </c>
      <c r="FZ231" s="22">
        <v>14847</v>
      </c>
      <c r="GA231" s="22">
        <v>15139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s="22">
        <v>96725</v>
      </c>
      <c r="FO232" s="22">
        <v>97542</v>
      </c>
      <c r="FP232" s="22">
        <v>98482</v>
      </c>
      <c r="FQ232" s="22">
        <v>99216</v>
      </c>
      <c r="FR232" s="22">
        <v>99794</v>
      </c>
      <c r="FS232" s="22">
        <v>100330</v>
      </c>
      <c r="FT232" s="22">
        <v>101266</v>
      </c>
      <c r="FU232" s="22">
        <v>102269</v>
      </c>
      <c r="FV232" s="22">
        <v>103075</v>
      </c>
      <c r="FW232" s="22">
        <v>104079</v>
      </c>
      <c r="FX232" s="22">
        <v>104780</v>
      </c>
      <c r="FY232" s="22">
        <v>105384</v>
      </c>
      <c r="FZ232" s="22">
        <v>106405</v>
      </c>
      <c r="GA232" s="22">
        <v>107460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s="22">
        <v>17204</v>
      </c>
      <c r="FO233" s="22">
        <v>17243</v>
      </c>
      <c r="FP233" s="22">
        <v>17312</v>
      </c>
      <c r="FQ233" s="22">
        <v>17312</v>
      </c>
      <c r="FR233" s="22">
        <v>17312</v>
      </c>
      <c r="FS233" s="22">
        <v>17487</v>
      </c>
      <c r="FT233" s="22">
        <v>17588</v>
      </c>
      <c r="FU233" s="22">
        <v>17640</v>
      </c>
      <c r="FV233" s="22">
        <v>17711</v>
      </c>
      <c r="FW233" s="22">
        <v>17793</v>
      </c>
      <c r="FX233" s="22">
        <v>17793</v>
      </c>
      <c r="FY233" s="22">
        <v>17793</v>
      </c>
      <c r="FZ233" s="22">
        <v>17904</v>
      </c>
      <c r="GA233" s="22">
        <v>17986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s="22">
        <v>48909</v>
      </c>
      <c r="FO234" s="22">
        <v>50691</v>
      </c>
      <c r="FP234" s="22">
        <v>52419</v>
      </c>
      <c r="FQ234" s="22">
        <v>54699</v>
      </c>
      <c r="FR234" s="22">
        <v>56648</v>
      </c>
      <c r="FS234" s="22">
        <v>58168</v>
      </c>
      <c r="FT234" s="22">
        <v>60389</v>
      </c>
      <c r="FU234" s="22">
        <v>62245</v>
      </c>
      <c r="FV234" s="22">
        <v>64083</v>
      </c>
      <c r="FW234" s="22">
        <v>66060</v>
      </c>
      <c r="FX234" s="22">
        <v>67612</v>
      </c>
      <c r="FY234" s="22">
        <v>69986</v>
      </c>
      <c r="FZ234" s="22">
        <v>71445</v>
      </c>
      <c r="GA234" s="22">
        <v>73337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s="22">
        <v>7242</v>
      </c>
      <c r="FO235" s="22">
        <v>7336</v>
      </c>
      <c r="FP235" s="22">
        <v>7401</v>
      </c>
      <c r="FQ235" s="22">
        <v>7454</v>
      </c>
      <c r="FR235" s="22">
        <v>7499</v>
      </c>
      <c r="FS235" s="22">
        <v>7524</v>
      </c>
      <c r="FT235" s="22">
        <v>7572</v>
      </c>
      <c r="FU235" s="22">
        <v>7652</v>
      </c>
      <c r="FV235" s="22">
        <v>7694</v>
      </c>
      <c r="FW235" s="22">
        <v>7789</v>
      </c>
      <c r="FX235" s="22">
        <v>7862</v>
      </c>
      <c r="FY235" s="22">
        <v>7906</v>
      </c>
      <c r="FZ235" s="22">
        <v>7943</v>
      </c>
      <c r="GA235" s="22">
        <v>8019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s="22">
        <v>55986</v>
      </c>
      <c r="FO236" s="22">
        <v>57591</v>
      </c>
      <c r="FP236" s="22">
        <v>59546</v>
      </c>
      <c r="FQ236" s="22">
        <v>61006</v>
      </c>
      <c r="FR236" s="22">
        <v>61960</v>
      </c>
      <c r="FS236" s="22">
        <v>65274</v>
      </c>
      <c r="FT236" s="22">
        <v>66788</v>
      </c>
      <c r="FU236" s="22">
        <v>69061</v>
      </c>
      <c r="FV236" s="22">
        <v>71540</v>
      </c>
      <c r="FW236" s="22">
        <v>73819</v>
      </c>
      <c r="FX236" s="22">
        <v>76336</v>
      </c>
      <c r="FY236" s="22">
        <v>78115</v>
      </c>
      <c r="FZ236" s="22">
        <v>79754</v>
      </c>
      <c r="GA236" s="22">
        <v>81944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66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412</v>
      </c>
      <c r="CU237" s="22">
        <v>26357</v>
      </c>
      <c r="CV237" s="22">
        <v>27369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668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859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894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72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s="22">
        <v>224929</v>
      </c>
      <c r="FO237" s="22">
        <v>236541</v>
      </c>
      <c r="FP237" s="22">
        <v>245920</v>
      </c>
      <c r="FQ237" s="22">
        <v>254415</v>
      </c>
      <c r="FR237" s="22">
        <v>262762</v>
      </c>
      <c r="FS237" s="22">
        <v>269778</v>
      </c>
      <c r="FT237" s="22">
        <v>279577</v>
      </c>
      <c r="FU237" s="22">
        <v>290892</v>
      </c>
      <c r="FV237" s="22">
        <v>305854</v>
      </c>
      <c r="FW237" s="22">
        <v>317768</v>
      </c>
      <c r="FX237" s="22">
        <v>327106</v>
      </c>
      <c r="FY237" s="22">
        <v>335257</v>
      </c>
      <c r="FZ237" s="22">
        <v>343783</v>
      </c>
      <c r="GA237" s="22">
        <v>351071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s="22">
        <v>26755</v>
      </c>
      <c r="FO238" s="22">
        <v>27356</v>
      </c>
      <c r="FP238" s="22">
        <v>28223</v>
      </c>
      <c r="FQ238" s="22">
        <v>28855</v>
      </c>
      <c r="FR238" s="22">
        <v>29484</v>
      </c>
      <c r="FS238" s="22">
        <v>30030</v>
      </c>
      <c r="FT238" s="22">
        <v>30478</v>
      </c>
      <c r="FU238" s="22">
        <v>30891</v>
      </c>
      <c r="FV238" s="22">
        <v>31845</v>
      </c>
      <c r="FW238" s="22">
        <v>32572</v>
      </c>
      <c r="FX238" s="22">
        <v>33332</v>
      </c>
      <c r="FY238" s="22">
        <v>34117</v>
      </c>
      <c r="FZ238" s="22">
        <v>34526</v>
      </c>
      <c r="GA238" s="22">
        <v>35012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s="22">
        <v>1256</v>
      </c>
      <c r="FO239" s="22">
        <v>1272</v>
      </c>
      <c r="FP239" s="22">
        <v>1277</v>
      </c>
      <c r="FQ239" s="22">
        <v>1283</v>
      </c>
      <c r="FR239" s="22">
        <v>1296</v>
      </c>
      <c r="FS239" s="22">
        <v>1301</v>
      </c>
      <c r="FT239" s="22">
        <v>1305</v>
      </c>
      <c r="FU239" s="22">
        <v>1318</v>
      </c>
      <c r="FV239" s="22">
        <v>1325</v>
      </c>
      <c r="FW239" s="22">
        <v>1334</v>
      </c>
      <c r="FX239" s="22">
        <v>1338</v>
      </c>
      <c r="FY239" s="22">
        <v>1350</v>
      </c>
      <c r="FZ239" s="22">
        <v>1360</v>
      </c>
      <c r="GA239" s="22">
        <v>1366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s="22">
        <v>67375</v>
      </c>
      <c r="FO240" s="22">
        <v>67988</v>
      </c>
      <c r="FP240" s="22">
        <v>68931</v>
      </c>
      <c r="FQ240" s="22">
        <v>69782</v>
      </c>
      <c r="FR240" s="22">
        <v>70670</v>
      </c>
      <c r="FS240" s="22">
        <v>71642</v>
      </c>
      <c r="FT240" s="22">
        <v>72443</v>
      </c>
      <c r="FU240" s="22">
        <v>73527</v>
      </c>
      <c r="FV240" s="22">
        <v>74431</v>
      </c>
      <c r="FW240" s="22">
        <v>75433</v>
      </c>
      <c r="FX240" s="22">
        <v>76373</v>
      </c>
      <c r="FY240" s="22">
        <v>77430</v>
      </c>
      <c r="FZ240" s="22">
        <v>78375</v>
      </c>
      <c r="GA240" s="22">
        <v>79371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s="22">
        <v>37941</v>
      </c>
      <c r="FO241" s="22">
        <v>38581</v>
      </c>
      <c r="FP241" s="22">
        <v>39218</v>
      </c>
      <c r="FQ241" s="22">
        <v>39218</v>
      </c>
      <c r="FR241" s="22">
        <v>40656</v>
      </c>
      <c r="FS241" s="22">
        <v>41757</v>
      </c>
      <c r="FT241" s="22">
        <v>42304</v>
      </c>
      <c r="FU241" s="22">
        <v>43046</v>
      </c>
      <c r="FV241" s="22">
        <v>44313</v>
      </c>
      <c r="FW241" s="22">
        <v>45067</v>
      </c>
      <c r="FX241" s="22">
        <v>46026</v>
      </c>
      <c r="FY241" s="22">
        <v>46946</v>
      </c>
      <c r="FZ241" s="22">
        <v>47743</v>
      </c>
      <c r="GA241" s="22">
        <v>48575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s="22">
        <v>3707</v>
      </c>
      <c r="FO242" s="22">
        <v>3826</v>
      </c>
      <c r="FP242" s="22">
        <v>3983</v>
      </c>
      <c r="FQ242" s="22">
        <v>4146</v>
      </c>
      <c r="FR242" s="22">
        <v>4244</v>
      </c>
      <c r="FS242" s="22">
        <v>4313</v>
      </c>
      <c r="FT242" s="22">
        <v>4407</v>
      </c>
      <c r="FU242" s="22">
        <v>4557</v>
      </c>
      <c r="FV242" s="22">
        <v>4657</v>
      </c>
      <c r="FW242" s="22">
        <v>4783</v>
      </c>
      <c r="FX242" s="22">
        <v>4894</v>
      </c>
      <c r="FY242" s="22">
        <v>4990</v>
      </c>
      <c r="FZ242" s="22">
        <v>5084</v>
      </c>
      <c r="GA242" s="22">
        <v>5172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s="22">
        <v>33154</v>
      </c>
      <c r="FO243" s="22">
        <v>33908</v>
      </c>
      <c r="FP243" s="22">
        <v>34753</v>
      </c>
      <c r="FQ243" s="22">
        <v>35679</v>
      </c>
      <c r="FR243" s="22">
        <v>36448</v>
      </c>
      <c r="FS243" s="22">
        <v>36942</v>
      </c>
      <c r="FT243" s="22">
        <v>37906</v>
      </c>
      <c r="FU243" s="22">
        <v>38727</v>
      </c>
      <c r="FV243" s="22">
        <v>39627</v>
      </c>
      <c r="FW243" s="22">
        <v>40507</v>
      </c>
      <c r="FX243" s="22">
        <v>41485</v>
      </c>
      <c r="FY243" s="22">
        <v>42315</v>
      </c>
      <c r="FZ243" s="22">
        <v>43018</v>
      </c>
      <c r="GA243" s="22">
        <v>44135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s="22">
        <v>1740</v>
      </c>
      <c r="FO244" s="22">
        <v>1769</v>
      </c>
      <c r="FP244" s="22">
        <v>1790</v>
      </c>
      <c r="FQ244" s="22">
        <v>1839</v>
      </c>
      <c r="FR244" s="22">
        <v>1862</v>
      </c>
      <c r="FS244" s="22">
        <v>1903</v>
      </c>
      <c r="FT244" s="22">
        <v>1950</v>
      </c>
      <c r="FU244" s="22">
        <v>1985</v>
      </c>
      <c r="FV244" s="22">
        <v>2026</v>
      </c>
      <c r="FW244" s="22">
        <v>2069</v>
      </c>
      <c r="FX244" s="22">
        <v>2108</v>
      </c>
      <c r="FY244" s="22">
        <v>2126</v>
      </c>
      <c r="FZ244" s="22">
        <v>2187</v>
      </c>
      <c r="GA244" s="22">
        <v>2238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s="22">
        <v>103</v>
      </c>
      <c r="FO245" s="22">
        <v>103</v>
      </c>
      <c r="FP245" s="22">
        <v>103</v>
      </c>
      <c r="FQ245" s="22">
        <v>103</v>
      </c>
      <c r="FR245" s="22">
        <v>103</v>
      </c>
      <c r="FS245" s="22">
        <v>103</v>
      </c>
      <c r="FT245" s="22">
        <v>103</v>
      </c>
      <c r="FU245" s="22">
        <v>103</v>
      </c>
      <c r="FV245" s="22">
        <v>103</v>
      </c>
      <c r="FW245" s="22">
        <v>103</v>
      </c>
      <c r="FX245" s="22">
        <v>103</v>
      </c>
      <c r="FY245" s="22">
        <v>103</v>
      </c>
      <c r="FZ245" s="22">
        <v>103</v>
      </c>
      <c r="GA245" s="22">
        <v>103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s="22">
        <v>2761215</v>
      </c>
      <c r="FN246" s="22">
        <v>2776687</v>
      </c>
      <c r="FO246" s="22">
        <v>2793404</v>
      </c>
      <c r="FP246" s="22">
        <v>2810236</v>
      </c>
      <c r="FQ246" s="22">
        <v>2825693</v>
      </c>
      <c r="FR246" s="22">
        <v>2839476</v>
      </c>
      <c r="FS246" s="22">
        <v>2856745</v>
      </c>
      <c r="FT246" s="22">
        <v>2871074</v>
      </c>
      <c r="FU246" s="22">
        <v>2887976</v>
      </c>
      <c r="FV246" s="22">
        <v>2905322</v>
      </c>
      <c r="FW246" s="22">
        <v>2923663</v>
      </c>
      <c r="FX246" s="22">
        <v>2938627</v>
      </c>
      <c r="FY246" s="22">
        <v>2952043</v>
      </c>
      <c r="FZ246" s="22">
        <v>2972292</v>
      </c>
      <c r="GA246" s="22">
        <v>2987890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s="22">
        <v>8159703</v>
      </c>
      <c r="ES247" s="22">
        <v>8335630</v>
      </c>
      <c r="ET247" s="22">
        <v>8474567</v>
      </c>
      <c r="EU247" s="22">
        <v>8648663</v>
      </c>
      <c r="EV247" s="22">
        <v>8777172</v>
      </c>
      <c r="EW247" s="22">
        <v>8937733</v>
      </c>
      <c r="EX247" s="22">
        <v>9083864</v>
      </c>
      <c r="EY247" s="22">
        <v>9248580</v>
      </c>
      <c r="EZ247" s="22">
        <v>9438684</v>
      </c>
      <c r="FA247" s="22">
        <v>9594734</v>
      </c>
      <c r="FB247" s="22">
        <v>9786406</v>
      </c>
      <c r="FC247" s="22">
        <v>9964228</v>
      </c>
      <c r="FD247" s="22">
        <v>10130351</v>
      </c>
      <c r="FE247" s="22">
        <v>10286491</v>
      </c>
      <c r="FF247" s="22">
        <v>10460148</v>
      </c>
      <c r="FG247" s="22">
        <v>10678186</v>
      </c>
      <c r="FH247" s="22">
        <v>10853747</v>
      </c>
      <c r="FI247" s="22">
        <v>11058686</v>
      </c>
      <c r="FJ247" s="22">
        <v>11250830</v>
      </c>
      <c r="FK247" s="22">
        <v>11432987</v>
      </c>
      <c r="FL247" s="22">
        <v>11603141</v>
      </c>
      <c r="FM247" s="22">
        <v>11812462</v>
      </c>
      <c r="FN247" s="22">
        <v>12024116</v>
      </c>
      <c r="FO247" s="22">
        <v>12250744</v>
      </c>
      <c r="FP247" s="22">
        <v>12480416</v>
      </c>
      <c r="FQ247" s="22">
        <v>12699560</v>
      </c>
      <c r="FR247" s="22">
        <v>12891731</v>
      </c>
      <c r="FS247" s="22">
        <v>13084336</v>
      </c>
      <c r="FT247" s="22">
        <v>13304276</v>
      </c>
      <c r="FU247" s="22">
        <v>13534847</v>
      </c>
      <c r="FV247" s="22">
        <v>13785189</v>
      </c>
      <c r="FW247" s="22">
        <v>14034883</v>
      </c>
      <c r="FX247" s="22">
        <v>14267813</v>
      </c>
      <c r="FY247" s="22">
        <v>14486297</v>
      </c>
      <c r="FZ247" s="22">
        <v>14681696</v>
      </c>
      <c r="GA247" s="22">
        <v>14925316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s="22">
        <v>1486442</v>
      </c>
      <c r="ES248" s="22">
        <v>1525116</v>
      </c>
      <c r="ET248" s="22">
        <v>1563817</v>
      </c>
      <c r="EU248" s="22">
        <v>1604505</v>
      </c>
      <c r="EV248" s="22">
        <v>1644217</v>
      </c>
      <c r="EW248" s="22">
        <v>1681648</v>
      </c>
      <c r="EX248" s="22">
        <v>1720119</v>
      </c>
      <c r="EY248" s="22">
        <v>1760240</v>
      </c>
      <c r="EZ248" s="22">
        <v>1812828</v>
      </c>
      <c r="FA248" s="22">
        <v>1842602</v>
      </c>
      <c r="FB248" s="22">
        <v>1886175</v>
      </c>
      <c r="FC248" s="22">
        <v>1930058</v>
      </c>
      <c r="FD248" s="22">
        <v>1974348</v>
      </c>
      <c r="FE248" s="22">
        <v>2016302</v>
      </c>
      <c r="FF248" s="22">
        <v>2060736</v>
      </c>
      <c r="FG248" s="22">
        <v>2126680</v>
      </c>
      <c r="FH248" s="22">
        <v>2172992</v>
      </c>
      <c r="FI248" s="22">
        <v>2221339</v>
      </c>
      <c r="FJ248" s="22">
        <v>2273033</v>
      </c>
      <c r="FK248" s="22">
        <v>2326745</v>
      </c>
      <c r="FL248" s="22">
        <v>2374630</v>
      </c>
      <c r="FM248" s="22">
        <v>2422887</v>
      </c>
      <c r="FN248" s="22">
        <v>2474620</v>
      </c>
      <c r="FO248" s="22">
        <v>2530166</v>
      </c>
      <c r="FP248" s="22">
        <v>2584229</v>
      </c>
      <c r="FQ248" s="22">
        <v>2637571</v>
      </c>
      <c r="FR248" s="22">
        <v>2690215</v>
      </c>
      <c r="FS248" s="22">
        <v>2745081</v>
      </c>
      <c r="FT248" s="22">
        <v>2798316</v>
      </c>
      <c r="FU248" s="22">
        <v>2857009</v>
      </c>
      <c r="FV248" s="22">
        <v>2915477</v>
      </c>
      <c r="FW248" s="22">
        <v>2977410</v>
      </c>
      <c r="FX248" s="22">
        <v>3050217</v>
      </c>
      <c r="FY248" s="22">
        <v>3116723</v>
      </c>
      <c r="FZ248" s="22">
        <v>3176346</v>
      </c>
      <c r="GA248" s="22">
        <v>3240251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s="22">
        <v>1537028</v>
      </c>
      <c r="ES249" s="22">
        <v>1614630</v>
      </c>
      <c r="ET249" s="22">
        <v>1651715</v>
      </c>
      <c r="EU249" s="22">
        <v>1720385</v>
      </c>
      <c r="EV249" s="22">
        <v>1739532</v>
      </c>
      <c r="EW249" s="22">
        <v>1805657</v>
      </c>
      <c r="EX249" s="22">
        <v>1846386</v>
      </c>
      <c r="EY249" s="22">
        <v>1900508</v>
      </c>
      <c r="EZ249" s="22">
        <v>1956079</v>
      </c>
      <c r="FA249" s="22">
        <v>2013589</v>
      </c>
      <c r="FB249" s="22">
        <v>2077744</v>
      </c>
      <c r="FC249" s="22">
        <v>2134513</v>
      </c>
      <c r="FD249" s="22">
        <v>2185056</v>
      </c>
      <c r="FE249" s="22">
        <v>2220461</v>
      </c>
      <c r="FF249" s="22">
        <v>2269341</v>
      </c>
      <c r="FG249" s="22">
        <v>2331716</v>
      </c>
      <c r="FH249" s="22">
        <v>2396626</v>
      </c>
      <c r="FI249" s="22">
        <v>2457015</v>
      </c>
      <c r="FJ249" s="22">
        <v>2511856</v>
      </c>
      <c r="FK249" s="22">
        <v>2555220</v>
      </c>
      <c r="FL249" s="22">
        <v>2590709</v>
      </c>
      <c r="FM249" s="22">
        <v>2650764</v>
      </c>
      <c r="FN249" s="22">
        <v>2712116</v>
      </c>
      <c r="FO249" s="22">
        <v>2773371</v>
      </c>
      <c r="FP249" s="22">
        <v>2837641</v>
      </c>
      <c r="FQ249" s="22">
        <v>2898585</v>
      </c>
      <c r="FR249" s="22">
        <v>2941072</v>
      </c>
      <c r="FS249" s="22">
        <v>2979206</v>
      </c>
      <c r="FT249" s="22">
        <v>3038412</v>
      </c>
      <c r="FU249" s="22">
        <v>3098213</v>
      </c>
      <c r="FV249" s="22">
        <v>3163958</v>
      </c>
      <c r="FW249" s="22">
        <v>3231615</v>
      </c>
      <c r="FX249" s="22">
        <v>3283524</v>
      </c>
      <c r="FY249" s="22">
        <v>3328342</v>
      </c>
      <c r="FZ249" s="22">
        <v>3363360</v>
      </c>
      <c r="GA249" s="22">
        <v>3433776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s="22">
        <v>2445042</v>
      </c>
      <c r="ES250" s="22">
        <v>2477979</v>
      </c>
      <c r="ET250" s="22">
        <v>2513908</v>
      </c>
      <c r="EU250" s="22">
        <v>2551564</v>
      </c>
      <c r="EV250" s="22">
        <v>2593300</v>
      </c>
      <c r="EW250" s="22">
        <v>2625468</v>
      </c>
      <c r="EX250" s="22">
        <v>2664945</v>
      </c>
      <c r="EY250" s="22">
        <v>2708778</v>
      </c>
      <c r="EZ250" s="22">
        <v>2750804</v>
      </c>
      <c r="FA250" s="22">
        <v>2801105</v>
      </c>
      <c r="FB250" s="22">
        <v>2854005</v>
      </c>
      <c r="FC250" s="22">
        <v>2903798</v>
      </c>
      <c r="FD250" s="22">
        <v>2949805</v>
      </c>
      <c r="FE250" s="22">
        <v>2998414</v>
      </c>
      <c r="FF250" s="22">
        <v>3051755</v>
      </c>
      <c r="FG250" s="22">
        <v>3111364</v>
      </c>
      <c r="FH250" s="22">
        <v>3175113</v>
      </c>
      <c r="FI250" s="22">
        <v>3239843</v>
      </c>
      <c r="FJ250" s="22">
        <v>3295645</v>
      </c>
      <c r="FK250" s="22">
        <v>3353090</v>
      </c>
      <c r="FL250" s="22">
        <v>3408776</v>
      </c>
      <c r="FM250" s="22">
        <v>3478439</v>
      </c>
      <c r="FN250" s="22">
        <v>3546892</v>
      </c>
      <c r="FO250" s="22">
        <v>3621014</v>
      </c>
      <c r="FP250" s="22">
        <v>3698024</v>
      </c>
      <c r="FQ250" s="22">
        <v>3768692</v>
      </c>
      <c r="FR250" s="22">
        <v>3835356</v>
      </c>
      <c r="FS250" s="22">
        <v>3901650</v>
      </c>
      <c r="FT250" s="22">
        <v>3980391</v>
      </c>
      <c r="FU250" s="22">
        <v>4057575</v>
      </c>
      <c r="FV250" s="22">
        <v>4146252</v>
      </c>
      <c r="FW250" s="22">
        <v>4228725</v>
      </c>
      <c r="FX250" s="22">
        <v>4302930</v>
      </c>
      <c r="FY250" s="22">
        <v>4378093</v>
      </c>
      <c r="FZ250" s="22">
        <v>4443342</v>
      </c>
      <c r="GA250" s="22">
        <v>4523225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s="22">
        <v>252385</v>
      </c>
      <c r="ES251" s="22">
        <v>261023</v>
      </c>
      <c r="ET251" s="22">
        <v>268911</v>
      </c>
      <c r="EU251" s="22">
        <v>278942</v>
      </c>
      <c r="EV251" s="22">
        <v>290083</v>
      </c>
      <c r="EW251" s="22">
        <v>299202</v>
      </c>
      <c r="EX251" s="22">
        <v>308067</v>
      </c>
      <c r="EY251" s="22">
        <v>317084</v>
      </c>
      <c r="EZ251" s="22">
        <v>328821</v>
      </c>
      <c r="FA251" s="22">
        <v>340179</v>
      </c>
      <c r="FB251" s="22">
        <v>351858</v>
      </c>
      <c r="FC251" s="22">
        <v>363722</v>
      </c>
      <c r="FD251" s="22">
        <v>374170</v>
      </c>
      <c r="FE251" s="22">
        <v>385144</v>
      </c>
      <c r="FF251" s="22">
        <v>396572</v>
      </c>
      <c r="FG251" s="22">
        <v>409916</v>
      </c>
      <c r="FH251" s="22">
        <v>423989</v>
      </c>
      <c r="FI251" s="22">
        <v>439012</v>
      </c>
      <c r="FJ251" s="22">
        <v>454584</v>
      </c>
      <c r="FK251" s="22">
        <v>468013</v>
      </c>
      <c r="FL251" s="22">
        <v>481802</v>
      </c>
      <c r="FM251" s="22">
        <v>499157</v>
      </c>
      <c r="FN251" s="22">
        <v>513801</v>
      </c>
      <c r="FO251" s="22">
        <v>532789</v>
      </c>
      <c r="FP251" s="22">
        <v>550286</v>
      </c>
      <c r="FQ251" s="22">
        <v>569019</v>
      </c>
      <c r="FR251" s="22">
        <v>585612</v>
      </c>
      <c r="FS251" s="22">
        <v>601654</v>
      </c>
      <c r="FT251" s="22">
        <v>616083</v>
      </c>
      <c r="FU251" s="22">
        <v>634074</v>
      </c>
      <c r="FV251" s="22">
        <v>654180</v>
      </c>
      <c r="FW251" s="22">
        <v>673470</v>
      </c>
      <c r="FX251" s="22">
        <v>692515</v>
      </c>
      <c r="FY251" s="22">
        <v>711096</v>
      </c>
      <c r="FZ251" s="22">
        <v>726356</v>
      </c>
      <c r="GA251" s="22">
        <v>740174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s="22">
        <v>197</v>
      </c>
      <c r="ES252" s="22">
        <v>197</v>
      </c>
      <c r="ET252" s="22">
        <v>210</v>
      </c>
      <c r="EU252" s="22">
        <v>210</v>
      </c>
      <c r="EV252" s="22">
        <v>247</v>
      </c>
      <c r="EW252" s="22">
        <v>247</v>
      </c>
      <c r="EX252" s="22">
        <v>247</v>
      </c>
      <c r="EY252" s="22">
        <v>265</v>
      </c>
      <c r="EZ252" s="22">
        <v>265</v>
      </c>
      <c r="FA252" s="22">
        <v>272</v>
      </c>
      <c r="FB252" s="22">
        <v>272</v>
      </c>
      <c r="FC252" s="22">
        <v>272</v>
      </c>
      <c r="FD252" s="22">
        <v>272</v>
      </c>
      <c r="FE252" s="22">
        <v>272</v>
      </c>
      <c r="FF252" s="22">
        <v>303</v>
      </c>
      <c r="FG252" s="22">
        <v>303</v>
      </c>
      <c r="FH252" s="22">
        <v>303</v>
      </c>
      <c r="FI252" s="22">
        <v>309</v>
      </c>
      <c r="FJ252" s="22">
        <v>309</v>
      </c>
      <c r="FK252" s="22">
        <v>311</v>
      </c>
      <c r="FL252" s="22">
        <v>311</v>
      </c>
      <c r="FM252" s="22">
        <v>311</v>
      </c>
      <c r="FN252" s="22">
        <v>313</v>
      </c>
      <c r="FO252" s="22">
        <v>314</v>
      </c>
      <c r="FP252" s="22">
        <v>314</v>
      </c>
      <c r="FQ252" s="22">
        <v>317</v>
      </c>
      <c r="FR252" s="22">
        <v>317</v>
      </c>
      <c r="FS252" s="22">
        <v>317</v>
      </c>
      <c r="FT252" s="22">
        <v>321</v>
      </c>
      <c r="FU252" s="22">
        <v>321</v>
      </c>
      <c r="FV252" s="22">
        <v>328</v>
      </c>
      <c r="FW252" s="22">
        <v>328</v>
      </c>
      <c r="FX252" s="22">
        <v>328</v>
      </c>
      <c r="FY252" s="22">
        <v>334</v>
      </c>
      <c r="FZ252" s="22">
        <v>334</v>
      </c>
      <c r="GA252" s="22">
        <v>337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s="22">
        <v>5160</v>
      </c>
      <c r="ES253" s="22">
        <v>5221</v>
      </c>
      <c r="ET253" s="22">
        <v>5279</v>
      </c>
      <c r="EU253" s="22">
        <v>5338</v>
      </c>
      <c r="EV253" s="22">
        <v>5399</v>
      </c>
      <c r="EW253" s="22">
        <v>5457</v>
      </c>
      <c r="EX253" s="22">
        <v>5513</v>
      </c>
      <c r="EY253" s="22">
        <v>5567</v>
      </c>
      <c r="EZ253" s="22">
        <v>5630</v>
      </c>
      <c r="FA253" s="22">
        <v>5691</v>
      </c>
      <c r="FB253" s="22">
        <v>5747</v>
      </c>
      <c r="FC253" s="22">
        <v>5799</v>
      </c>
      <c r="FD253" s="22">
        <v>5849</v>
      </c>
      <c r="FE253" s="22">
        <v>5900</v>
      </c>
      <c r="FF253" s="22">
        <v>5900</v>
      </c>
      <c r="FG253" s="22">
        <v>6005</v>
      </c>
      <c r="FH253" s="22">
        <v>6058</v>
      </c>
      <c r="FI253" s="22">
        <v>6058</v>
      </c>
      <c r="FJ253" s="22">
        <v>6159</v>
      </c>
      <c r="FK253" s="22">
        <v>6213</v>
      </c>
      <c r="FL253" s="22">
        <v>6262</v>
      </c>
      <c r="FM253" s="22">
        <v>6315</v>
      </c>
      <c r="FN253" s="22">
        <v>6364</v>
      </c>
      <c r="FO253" s="22">
        <v>6410</v>
      </c>
      <c r="FP253" s="22">
        <v>6457</v>
      </c>
      <c r="FQ253" s="22">
        <v>6506</v>
      </c>
      <c r="FR253" s="22">
        <v>6552</v>
      </c>
      <c r="FS253" s="22">
        <v>6596</v>
      </c>
      <c r="FT253" s="22">
        <v>6643</v>
      </c>
      <c r="FU253" s="22">
        <v>6695</v>
      </c>
      <c r="FV253" s="22">
        <v>6741</v>
      </c>
      <c r="FW253" s="22">
        <v>6786</v>
      </c>
      <c r="FX253" s="22">
        <v>6834</v>
      </c>
      <c r="FY253" s="22">
        <v>6878</v>
      </c>
      <c r="FZ253" s="22">
        <v>6921</v>
      </c>
      <c r="GA253" s="22">
        <v>6967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s="22">
        <v>4</v>
      </c>
      <c r="ES254" s="22">
        <v>4</v>
      </c>
      <c r="ET254" s="22">
        <v>4</v>
      </c>
      <c r="EU254" s="22">
        <v>4</v>
      </c>
      <c r="EV254" s="22">
        <v>4</v>
      </c>
      <c r="EW254" s="22">
        <v>4</v>
      </c>
      <c r="EX254" s="22">
        <v>12</v>
      </c>
      <c r="EY254" s="22">
        <v>17</v>
      </c>
      <c r="EZ254" s="22">
        <v>17</v>
      </c>
      <c r="FA254" s="22">
        <v>17</v>
      </c>
      <c r="FB254" s="22">
        <v>24</v>
      </c>
      <c r="FC254" s="22">
        <v>24</v>
      </c>
      <c r="FD254" s="22">
        <v>27</v>
      </c>
      <c r="FE254" s="22">
        <v>27</v>
      </c>
      <c r="FF254" s="22">
        <v>27</v>
      </c>
      <c r="FG254" s="22">
        <v>35</v>
      </c>
      <c r="FH254" s="22">
        <v>35</v>
      </c>
      <c r="FI254" s="22">
        <v>35</v>
      </c>
      <c r="FJ254" s="22">
        <v>35</v>
      </c>
      <c r="FK254" s="22">
        <v>79</v>
      </c>
      <c r="FL254" s="22">
        <v>91</v>
      </c>
      <c r="FM254" s="22">
        <v>91</v>
      </c>
      <c r="FN254" s="22">
        <v>91</v>
      </c>
      <c r="FO254" s="22">
        <v>134</v>
      </c>
      <c r="FP254" s="22">
        <v>184</v>
      </c>
      <c r="FQ254" s="22">
        <v>184</v>
      </c>
      <c r="FR254" s="22">
        <v>233</v>
      </c>
      <c r="FS254" s="22">
        <v>245</v>
      </c>
      <c r="FT254" s="22">
        <v>256</v>
      </c>
      <c r="FU254" s="22">
        <v>256</v>
      </c>
      <c r="FV254" s="22">
        <v>256</v>
      </c>
      <c r="FW254" s="22">
        <v>311</v>
      </c>
      <c r="FX254" s="22">
        <v>359</v>
      </c>
      <c r="FY254" s="22">
        <v>359</v>
      </c>
      <c r="FZ254" s="22">
        <v>359</v>
      </c>
      <c r="GA254" s="22">
        <v>359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759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s="22">
        <v>8876</v>
      </c>
      <c r="ES255" s="22">
        <v>8898</v>
      </c>
      <c r="ET255" s="22">
        <v>8916</v>
      </c>
      <c r="EU255" s="22">
        <v>8920</v>
      </c>
      <c r="EV255" s="22">
        <v>8972</v>
      </c>
      <c r="EW255" s="22">
        <v>8987</v>
      </c>
      <c r="EX255" s="22">
        <v>9007</v>
      </c>
      <c r="EY255" s="22">
        <v>9037</v>
      </c>
      <c r="EZ255" s="22">
        <v>9077</v>
      </c>
      <c r="FA255" s="22">
        <v>9115</v>
      </c>
      <c r="FB255" s="22">
        <v>9123</v>
      </c>
      <c r="FC255" s="22">
        <v>9212</v>
      </c>
      <c r="FD255" s="22">
        <v>9292</v>
      </c>
      <c r="FE255" s="22">
        <v>9362</v>
      </c>
      <c r="FF255" s="22">
        <v>9448</v>
      </c>
      <c r="FG255" s="22">
        <v>9531</v>
      </c>
      <c r="FH255" s="22">
        <v>9596</v>
      </c>
      <c r="FI255" s="22">
        <v>9790</v>
      </c>
      <c r="FJ255" s="22">
        <v>9976</v>
      </c>
      <c r="FK255" s="22">
        <v>10117</v>
      </c>
      <c r="FL255" s="22">
        <v>10291</v>
      </c>
      <c r="FM255" s="22">
        <v>10423</v>
      </c>
      <c r="FN255" s="22">
        <v>10596</v>
      </c>
      <c r="FO255" s="22">
        <v>10916</v>
      </c>
      <c r="FP255" s="22">
        <v>11096</v>
      </c>
      <c r="FQ255" s="22">
        <v>11341</v>
      </c>
      <c r="FR255" s="22">
        <v>11524</v>
      </c>
      <c r="FS255" s="22">
        <v>11796</v>
      </c>
      <c r="FT255" s="22">
        <v>12034</v>
      </c>
      <c r="FU255" s="22">
        <v>12358</v>
      </c>
      <c r="FV255" s="22">
        <v>12782</v>
      </c>
      <c r="FW255" s="22">
        <v>12991</v>
      </c>
      <c r="FX255" s="22">
        <v>13355</v>
      </c>
      <c r="FY255" s="22">
        <v>13623</v>
      </c>
      <c r="FZ255" s="22">
        <v>13983</v>
      </c>
      <c r="GA255" s="22">
        <v>14449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60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s="22">
        <v>236999</v>
      </c>
      <c r="ES256" s="22">
        <v>244536</v>
      </c>
      <c r="ET256" s="22">
        <v>253011</v>
      </c>
      <c r="EU256" s="22">
        <v>260888</v>
      </c>
      <c r="EV256" s="22">
        <v>268883</v>
      </c>
      <c r="EW256" s="22">
        <v>277028</v>
      </c>
      <c r="EX256" s="22">
        <v>284624</v>
      </c>
      <c r="EY256" s="22">
        <v>294127</v>
      </c>
      <c r="EZ256" s="22">
        <v>302548</v>
      </c>
      <c r="FA256" s="22">
        <v>312056</v>
      </c>
      <c r="FB256" s="22">
        <v>320345</v>
      </c>
      <c r="FC256" s="22">
        <v>328365</v>
      </c>
      <c r="FD256" s="22">
        <v>336175</v>
      </c>
      <c r="FE256" s="22">
        <v>343281</v>
      </c>
      <c r="FF256" s="22">
        <v>352513</v>
      </c>
      <c r="FG256" s="22">
        <v>362215</v>
      </c>
      <c r="FH256" s="22">
        <v>373069</v>
      </c>
      <c r="FI256" s="22">
        <v>384437</v>
      </c>
      <c r="FJ256" s="22">
        <v>396018</v>
      </c>
      <c r="FK256" s="22">
        <v>405573</v>
      </c>
      <c r="FL256" s="22">
        <v>414358</v>
      </c>
      <c r="FM256" s="22">
        <v>424392</v>
      </c>
      <c r="FN256" s="22">
        <v>435354</v>
      </c>
      <c r="FO256" s="22">
        <v>447393</v>
      </c>
      <c r="FP256" s="22">
        <v>458883</v>
      </c>
      <c r="FQ256" s="22">
        <v>469488</v>
      </c>
      <c r="FR256" s="22">
        <v>478652</v>
      </c>
      <c r="FS256" s="22">
        <v>487479</v>
      </c>
      <c r="FT256" s="22">
        <v>498464</v>
      </c>
      <c r="FU256" s="22">
        <v>510751</v>
      </c>
      <c r="FV256" s="22">
        <v>522057</v>
      </c>
      <c r="FW256" s="22">
        <v>534185</v>
      </c>
      <c r="FX256" s="22">
        <v>546090</v>
      </c>
      <c r="FY256" s="22">
        <v>560797</v>
      </c>
      <c r="FZ256" s="22">
        <v>569994</v>
      </c>
      <c r="GA256" s="22">
        <v>581362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1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s="22">
        <v>211455</v>
      </c>
      <c r="ES257" s="22">
        <v>218586</v>
      </c>
      <c r="ET257" s="22">
        <v>224947</v>
      </c>
      <c r="EU257" s="22">
        <v>233536</v>
      </c>
      <c r="EV257" s="22">
        <v>240211</v>
      </c>
      <c r="EW257" s="22">
        <v>246563</v>
      </c>
      <c r="EX257" s="22">
        <v>252015</v>
      </c>
      <c r="EY257" s="22">
        <v>257874</v>
      </c>
      <c r="EZ257" s="22">
        <v>264752</v>
      </c>
      <c r="FA257" s="22">
        <v>268432</v>
      </c>
      <c r="FB257" s="22">
        <v>273500</v>
      </c>
      <c r="FC257" s="22">
        <v>278613</v>
      </c>
      <c r="FD257" s="22">
        <v>284763</v>
      </c>
      <c r="FE257" s="22">
        <v>289380</v>
      </c>
      <c r="FF257" s="22">
        <v>295088</v>
      </c>
      <c r="FG257" s="22">
        <v>321527</v>
      </c>
      <c r="FH257" s="22">
        <v>327076</v>
      </c>
      <c r="FI257" s="22">
        <v>331692</v>
      </c>
      <c r="FJ257" s="22">
        <v>337639</v>
      </c>
      <c r="FK257" s="22">
        <v>346744</v>
      </c>
      <c r="FL257" s="22">
        <v>352074</v>
      </c>
      <c r="FM257" s="22">
        <v>357444</v>
      </c>
      <c r="FN257" s="22">
        <v>362090</v>
      </c>
      <c r="FO257" s="22">
        <v>369934</v>
      </c>
      <c r="FP257" s="22">
        <v>375813</v>
      </c>
      <c r="FQ257" s="22">
        <v>381363</v>
      </c>
      <c r="FR257" s="22">
        <v>385474</v>
      </c>
      <c r="FS257" s="22">
        <v>392037</v>
      </c>
      <c r="FT257" s="22">
        <v>396874</v>
      </c>
      <c r="FU257" s="22">
        <v>402397</v>
      </c>
      <c r="FV257" s="22">
        <v>405049</v>
      </c>
      <c r="FW257" s="22">
        <v>412289</v>
      </c>
      <c r="FX257" s="22">
        <v>426081</v>
      </c>
      <c r="FY257" s="22">
        <v>434236</v>
      </c>
      <c r="FZ257" s="22">
        <v>437513</v>
      </c>
      <c r="GA257" s="22">
        <v>442609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2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s="22">
        <v>178564</v>
      </c>
      <c r="ES258" s="22">
        <v>185487</v>
      </c>
      <c r="ET258" s="22">
        <v>191717</v>
      </c>
      <c r="EU258" s="22">
        <v>199137</v>
      </c>
      <c r="EV258" s="22">
        <v>207924</v>
      </c>
      <c r="EW258" s="22">
        <v>215174</v>
      </c>
      <c r="EX258" s="22">
        <v>221937</v>
      </c>
      <c r="EY258" s="22">
        <v>229063</v>
      </c>
      <c r="EZ258" s="22">
        <v>238044</v>
      </c>
      <c r="FA258" s="22">
        <v>247387</v>
      </c>
      <c r="FB258" s="22">
        <v>256613</v>
      </c>
      <c r="FC258" s="22">
        <v>266550</v>
      </c>
      <c r="FD258" s="22">
        <v>275059</v>
      </c>
      <c r="FE258" s="22">
        <v>283729</v>
      </c>
      <c r="FF258" s="22">
        <v>292975</v>
      </c>
      <c r="FG258" s="22">
        <v>304273</v>
      </c>
      <c r="FH258" s="22">
        <v>316096</v>
      </c>
      <c r="FI258" s="22">
        <v>328931</v>
      </c>
      <c r="FJ258" s="22">
        <v>342103</v>
      </c>
      <c r="FK258" s="22">
        <v>353416</v>
      </c>
      <c r="FL258" s="22">
        <v>365510</v>
      </c>
      <c r="FM258" s="22">
        <v>381008</v>
      </c>
      <c r="FN258" s="22">
        <v>392955</v>
      </c>
      <c r="FO258" s="22">
        <v>409894</v>
      </c>
      <c r="FP258" s="22">
        <v>425565</v>
      </c>
      <c r="FQ258" s="22">
        <v>442322</v>
      </c>
      <c r="FR258" s="22">
        <v>457085</v>
      </c>
      <c r="FS258" s="22">
        <v>471173</v>
      </c>
      <c r="FT258" s="22">
        <v>483727</v>
      </c>
      <c r="FU258" s="22">
        <v>499803</v>
      </c>
      <c r="FV258" s="22">
        <v>517715</v>
      </c>
      <c r="FW258" s="22">
        <v>535124</v>
      </c>
      <c r="FX258" s="22">
        <v>552135</v>
      </c>
      <c r="FY258" s="22">
        <v>568897</v>
      </c>
      <c r="FZ258" s="22">
        <v>581756</v>
      </c>
      <c r="GA258" s="22">
        <v>593149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3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s="22">
        <v>741518</v>
      </c>
      <c r="ES259" s="22">
        <v>753378</v>
      </c>
      <c r="ET259" s="22">
        <v>765055</v>
      </c>
      <c r="EU259" s="22">
        <v>776999</v>
      </c>
      <c r="EV259" s="22">
        <v>788746</v>
      </c>
      <c r="EW259" s="22">
        <v>799918</v>
      </c>
      <c r="EX259" s="22">
        <v>811364</v>
      </c>
      <c r="EY259" s="22">
        <v>822251</v>
      </c>
      <c r="EZ259" s="22">
        <v>843690</v>
      </c>
      <c r="FA259" s="22">
        <v>845073</v>
      </c>
      <c r="FB259" s="22">
        <v>856110</v>
      </c>
      <c r="FC259" s="22">
        <v>866776</v>
      </c>
      <c r="FD259" s="22">
        <v>877115</v>
      </c>
      <c r="FE259" s="22">
        <v>887697</v>
      </c>
      <c r="FF259" s="22">
        <v>898008</v>
      </c>
      <c r="FG259" s="22">
        <v>908265</v>
      </c>
      <c r="FH259" s="22">
        <v>919143</v>
      </c>
      <c r="FI259" s="22">
        <v>929914</v>
      </c>
      <c r="FJ259" s="22">
        <v>940258</v>
      </c>
      <c r="FK259" s="22">
        <v>950701</v>
      </c>
      <c r="FL259" s="22">
        <v>960528</v>
      </c>
      <c r="FM259" s="22">
        <v>970245</v>
      </c>
      <c r="FN259" s="22">
        <v>981033</v>
      </c>
      <c r="FO259" s="22">
        <v>991757</v>
      </c>
      <c r="FP259" s="22">
        <v>1002717</v>
      </c>
      <c r="FQ259" s="22">
        <v>1013978</v>
      </c>
      <c r="FR259" s="22">
        <v>1024265</v>
      </c>
      <c r="FS259" s="22">
        <v>1033804</v>
      </c>
      <c r="FT259" s="22">
        <v>1043369</v>
      </c>
      <c r="FU259" s="22">
        <v>1054181</v>
      </c>
      <c r="FV259" s="22">
        <v>1064749</v>
      </c>
      <c r="FW259" s="22">
        <v>1076078</v>
      </c>
      <c r="FX259" s="22">
        <v>1086867</v>
      </c>
      <c r="FY259" s="22">
        <v>1096690</v>
      </c>
      <c r="FZ259" s="22">
        <v>1105632</v>
      </c>
      <c r="GA259" s="22">
        <v>1115745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4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s="22">
        <v>566874</v>
      </c>
      <c r="ES260" s="22">
        <v>579318</v>
      </c>
      <c r="ET260" s="22">
        <v>591631</v>
      </c>
      <c r="EU260" s="22">
        <v>603653</v>
      </c>
      <c r="EV260" s="22">
        <v>615134</v>
      </c>
      <c r="EW260" s="22">
        <v>625803</v>
      </c>
      <c r="EX260" s="22">
        <v>638129</v>
      </c>
      <c r="EY260" s="22">
        <v>650057</v>
      </c>
      <c r="EZ260" s="22">
        <v>666733</v>
      </c>
      <c r="FA260" s="22">
        <v>675141</v>
      </c>
      <c r="FB260" s="22">
        <v>688150</v>
      </c>
      <c r="FC260" s="22">
        <v>700239</v>
      </c>
      <c r="FD260" s="22">
        <v>712451</v>
      </c>
      <c r="FE260" s="22">
        <v>724090</v>
      </c>
      <c r="FF260" s="22">
        <v>736841</v>
      </c>
      <c r="FG260" s="22">
        <v>749458</v>
      </c>
      <c r="FH260" s="22">
        <v>762068</v>
      </c>
      <c r="FI260" s="22">
        <v>775682</v>
      </c>
      <c r="FJ260" s="22">
        <v>788641</v>
      </c>
      <c r="FK260" s="22">
        <v>800992</v>
      </c>
      <c r="FL260" s="22">
        <v>813538</v>
      </c>
      <c r="FM260" s="22">
        <v>825887</v>
      </c>
      <c r="FN260" s="22">
        <v>838443</v>
      </c>
      <c r="FO260" s="22">
        <v>850272</v>
      </c>
      <c r="FP260" s="22">
        <v>863139</v>
      </c>
      <c r="FQ260" s="22">
        <v>874635</v>
      </c>
      <c r="FR260" s="22">
        <v>885956</v>
      </c>
      <c r="FS260" s="22">
        <v>897947</v>
      </c>
      <c r="FT260" s="22">
        <v>909018</v>
      </c>
      <c r="FU260" s="22">
        <v>920205</v>
      </c>
      <c r="FV260" s="22">
        <v>931630</v>
      </c>
      <c r="FW260" s="22">
        <v>942429</v>
      </c>
      <c r="FX260" s="22">
        <v>952958</v>
      </c>
      <c r="FY260" s="22">
        <v>962846</v>
      </c>
      <c r="FZ260" s="22">
        <v>973790</v>
      </c>
      <c r="GA260" s="22">
        <v>984905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5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s="22">
        <v>73812</v>
      </c>
      <c r="ES261" s="22">
        <v>75527</v>
      </c>
      <c r="ET261" s="22">
        <v>77185</v>
      </c>
      <c r="EU261" s="22">
        <v>79796</v>
      </c>
      <c r="EV261" s="22">
        <v>82150</v>
      </c>
      <c r="EW261" s="22">
        <v>84019</v>
      </c>
      <c r="EX261" s="22">
        <v>86121</v>
      </c>
      <c r="EY261" s="22">
        <v>88012</v>
      </c>
      <c r="EZ261" s="22">
        <v>90768</v>
      </c>
      <c r="FA261" s="22">
        <v>92783</v>
      </c>
      <c r="FB261" s="22">
        <v>95236</v>
      </c>
      <c r="FC261" s="22">
        <v>97163</v>
      </c>
      <c r="FD261" s="22">
        <v>99102</v>
      </c>
      <c r="FE261" s="22">
        <v>101406</v>
      </c>
      <c r="FF261" s="22">
        <v>103588</v>
      </c>
      <c r="FG261" s="22">
        <v>105634</v>
      </c>
      <c r="FH261" s="22">
        <v>107884</v>
      </c>
      <c r="FI261" s="22">
        <v>110072</v>
      </c>
      <c r="FJ261" s="22">
        <v>112472</v>
      </c>
      <c r="FK261" s="22">
        <v>114588</v>
      </c>
      <c r="FL261" s="22">
        <v>116283</v>
      </c>
      <c r="FM261" s="22">
        <v>118140</v>
      </c>
      <c r="FN261" s="22">
        <v>120837</v>
      </c>
      <c r="FO261" s="22">
        <v>122886</v>
      </c>
      <c r="FP261" s="22">
        <v>124712</v>
      </c>
      <c r="FQ261" s="22">
        <v>126688</v>
      </c>
      <c r="FR261" s="22">
        <v>128518</v>
      </c>
      <c r="FS261" s="22">
        <v>130472</v>
      </c>
      <c r="FT261" s="22">
        <v>132347</v>
      </c>
      <c r="FU261" s="22">
        <v>134262</v>
      </c>
      <c r="FV261" s="22">
        <v>136456</v>
      </c>
      <c r="FW261" s="22">
        <v>138337</v>
      </c>
      <c r="FX261" s="22">
        <v>140371</v>
      </c>
      <c r="FY261" s="22">
        <v>142190</v>
      </c>
      <c r="FZ261" s="22">
        <v>144591</v>
      </c>
      <c r="GA261" s="22">
        <v>147016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6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s="22">
        <v>2238818</v>
      </c>
      <c r="ES262" s="22">
        <v>2264781</v>
      </c>
      <c r="ET262" s="22">
        <v>2292929</v>
      </c>
      <c r="EU262" s="22">
        <v>2323275</v>
      </c>
      <c r="EV262" s="22">
        <v>2357881</v>
      </c>
      <c r="EW262" s="22">
        <v>2382957</v>
      </c>
      <c r="EX262" s="22">
        <v>2415720</v>
      </c>
      <c r="EY262" s="22">
        <v>2450789</v>
      </c>
      <c r="EZ262" s="22">
        <v>2485456</v>
      </c>
      <c r="FA262" s="22">
        <v>2526762</v>
      </c>
      <c r="FB262" s="22">
        <v>2572183</v>
      </c>
      <c r="FC262" s="22">
        <v>2615029</v>
      </c>
      <c r="FD262" s="22">
        <v>2654189</v>
      </c>
      <c r="FE262" s="22">
        <v>2696382</v>
      </c>
      <c r="FF262" s="22">
        <v>2741514</v>
      </c>
      <c r="FG262" s="22">
        <v>2792546</v>
      </c>
      <c r="FH262" s="22">
        <v>2846522</v>
      </c>
      <c r="FI262" s="22">
        <v>2901115</v>
      </c>
      <c r="FJ262" s="22">
        <v>2946621</v>
      </c>
      <c r="FK262" s="22">
        <v>2996029</v>
      </c>
      <c r="FL262" s="22">
        <v>3043892</v>
      </c>
      <c r="FM262" s="22">
        <v>3104121</v>
      </c>
      <c r="FN262" s="22">
        <v>3163033</v>
      </c>
      <c r="FO262" s="22">
        <v>3226602</v>
      </c>
      <c r="FP262" s="22">
        <v>3293557</v>
      </c>
      <c r="FQ262" s="22">
        <v>3355075</v>
      </c>
      <c r="FR262" s="22">
        <v>3414290</v>
      </c>
      <c r="FS262" s="22">
        <v>3473040</v>
      </c>
      <c r="FT262" s="22">
        <v>3541924</v>
      </c>
      <c r="FU262" s="22">
        <v>3608540</v>
      </c>
      <c r="FV262" s="22">
        <v>3687301</v>
      </c>
      <c r="FW262" s="22">
        <v>3759274</v>
      </c>
      <c r="FX262" s="22">
        <v>3823288</v>
      </c>
      <c r="FY262" s="22">
        <v>3885428</v>
      </c>
      <c r="FZ262" s="22">
        <v>3942948</v>
      </c>
      <c r="GA262" s="22">
        <v>4012684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7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s="22">
        <v>604596</v>
      </c>
      <c r="ES263" s="22">
        <v>623379</v>
      </c>
      <c r="ET263" s="22">
        <v>643121</v>
      </c>
      <c r="EU263" s="22">
        <v>662895</v>
      </c>
      <c r="EV263" s="22">
        <v>684102</v>
      </c>
      <c r="EW263" s="22">
        <v>704351</v>
      </c>
      <c r="EX263" s="22">
        <v>724718</v>
      </c>
      <c r="EY263" s="22">
        <v>746609</v>
      </c>
      <c r="EZ263" s="22">
        <v>774998</v>
      </c>
      <c r="FA263" s="22">
        <v>792409</v>
      </c>
      <c r="FB263" s="22">
        <v>817484</v>
      </c>
      <c r="FC263" s="22">
        <v>843527</v>
      </c>
      <c r="FD263" s="22">
        <v>869109</v>
      </c>
      <c r="FE263" s="22">
        <v>894102</v>
      </c>
      <c r="FF263" s="22">
        <v>919271</v>
      </c>
      <c r="FG263" s="22">
        <v>945143</v>
      </c>
      <c r="FH263" s="22">
        <v>972501</v>
      </c>
      <c r="FI263" s="22">
        <v>1001607</v>
      </c>
      <c r="FJ263" s="22">
        <v>1033272</v>
      </c>
      <c r="FK263" s="22">
        <v>1064736</v>
      </c>
      <c r="FL263" s="22">
        <v>1093953</v>
      </c>
      <c r="FM263" s="22">
        <v>1123004</v>
      </c>
      <c r="FN263" s="22">
        <v>1156191</v>
      </c>
      <c r="FO263" s="22">
        <v>1190796</v>
      </c>
      <c r="FP263" s="22">
        <v>1224672</v>
      </c>
      <c r="FQ263" s="22">
        <v>1259757</v>
      </c>
      <c r="FR263" s="22">
        <v>1295755</v>
      </c>
      <c r="FS263" s="22">
        <v>1330105</v>
      </c>
      <c r="FT263" s="22">
        <v>1365695</v>
      </c>
      <c r="FU263" s="22">
        <v>1405849</v>
      </c>
      <c r="FV263" s="22">
        <v>1448368</v>
      </c>
      <c r="FW263" s="22">
        <v>1490862</v>
      </c>
      <c r="FX263" s="22">
        <v>1537442</v>
      </c>
      <c r="FY263" s="22">
        <v>1584981</v>
      </c>
      <c r="FZ263" s="22">
        <v>1628669</v>
      </c>
      <c r="GA263" s="22">
        <v>1674324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8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s="22">
        <v>1506253</v>
      </c>
      <c r="ES264" s="22">
        <v>1583292</v>
      </c>
      <c r="ET264" s="22">
        <v>1619683</v>
      </c>
      <c r="EU264" s="22">
        <v>1687786</v>
      </c>
      <c r="EV264" s="22">
        <v>1706068</v>
      </c>
      <c r="EW264" s="22">
        <v>1771140</v>
      </c>
      <c r="EX264" s="22">
        <v>1810987</v>
      </c>
      <c r="EY264" s="22">
        <v>1864370</v>
      </c>
      <c r="EZ264" s="22">
        <v>1918879</v>
      </c>
      <c r="FA264" s="22">
        <v>1975876</v>
      </c>
      <c r="FB264" s="22">
        <v>2039221</v>
      </c>
      <c r="FC264" s="22">
        <v>2094917</v>
      </c>
      <c r="FD264" s="22">
        <v>2144497</v>
      </c>
      <c r="FE264" s="22">
        <v>2179212</v>
      </c>
      <c r="FF264" s="22">
        <v>2227069</v>
      </c>
      <c r="FG264" s="22">
        <v>2288319</v>
      </c>
      <c r="FH264" s="22">
        <v>2352148</v>
      </c>
      <c r="FI264" s="22">
        <v>2411306</v>
      </c>
      <c r="FJ264" s="22">
        <v>2464862</v>
      </c>
      <c r="FK264" s="22">
        <v>2506708</v>
      </c>
      <c r="FL264" s="22">
        <v>2541235</v>
      </c>
      <c r="FM264" s="22">
        <v>2600690</v>
      </c>
      <c r="FN264" s="22">
        <v>2660621</v>
      </c>
      <c r="FO264" s="22">
        <v>2720390</v>
      </c>
      <c r="FP264" s="22">
        <v>2783225</v>
      </c>
      <c r="FQ264" s="22">
        <v>2842714</v>
      </c>
      <c r="FR264" s="22">
        <v>2883486</v>
      </c>
      <c r="FS264" s="22">
        <v>2920337</v>
      </c>
      <c r="FT264" s="22">
        <v>2978415</v>
      </c>
      <c r="FU264" s="22">
        <v>3036497</v>
      </c>
      <c r="FV264" s="22">
        <v>3100852</v>
      </c>
      <c r="FW264" s="22">
        <v>3166881</v>
      </c>
      <c r="FX264" s="22">
        <v>3217076</v>
      </c>
      <c r="FY264" s="22">
        <v>3260210</v>
      </c>
      <c r="FZ264" s="22">
        <v>3293760</v>
      </c>
      <c r="GA264" s="22">
        <v>3362955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9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s="22">
        <v>1716783</v>
      </c>
      <c r="ES265" s="22">
        <v>1723287</v>
      </c>
      <c r="ET265" s="22">
        <v>1731197</v>
      </c>
      <c r="EU265" s="22">
        <v>1736607</v>
      </c>
      <c r="EV265" s="22">
        <v>1741927</v>
      </c>
      <c r="EW265" s="22">
        <v>1746618</v>
      </c>
      <c r="EX265" s="22">
        <v>1754065</v>
      </c>
      <c r="EY265" s="22">
        <v>1761231</v>
      </c>
      <c r="EZ265" s="22">
        <v>1768601</v>
      </c>
      <c r="FA265" s="22">
        <v>1774586</v>
      </c>
      <c r="FB265" s="22">
        <v>1783314</v>
      </c>
      <c r="FC265" s="22">
        <v>1788782</v>
      </c>
      <c r="FD265" s="22">
        <v>1793612</v>
      </c>
      <c r="FE265" s="22">
        <v>1802914</v>
      </c>
      <c r="FF265" s="22">
        <v>1808980</v>
      </c>
      <c r="FG265" s="22">
        <v>1816502</v>
      </c>
      <c r="FH265" s="22">
        <v>1792931</v>
      </c>
      <c r="FI265" s="22">
        <v>1799618</v>
      </c>
      <c r="FJ265" s="22">
        <v>1804624</v>
      </c>
      <c r="FK265" s="22">
        <v>1809176</v>
      </c>
      <c r="FL265" s="22">
        <v>1817445</v>
      </c>
      <c r="FM265" s="22">
        <v>1823192</v>
      </c>
      <c r="FN265" s="22">
        <v>1829211</v>
      </c>
      <c r="FO265" s="22">
        <v>1836472</v>
      </c>
      <c r="FP265" s="22">
        <v>1843785</v>
      </c>
      <c r="FQ265" s="22">
        <v>1849179</v>
      </c>
      <c r="FR265" s="22">
        <v>1853881</v>
      </c>
      <c r="FS265" s="22">
        <v>1863573</v>
      </c>
      <c r="FT265" s="22">
        <v>1870065</v>
      </c>
      <c r="FU265" s="22">
        <v>1877983</v>
      </c>
      <c r="FV265" s="22">
        <v>1886632</v>
      </c>
      <c r="FW265" s="22">
        <v>1895044</v>
      </c>
      <c r="FX265" s="22">
        <v>1901125</v>
      </c>
      <c r="FY265" s="22">
        <v>1905642</v>
      </c>
      <c r="FZ265" s="22">
        <v>1918663</v>
      </c>
      <c r="GA265" s="22">
        <v>1926187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70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s="22">
        <v>83310</v>
      </c>
      <c r="ES266" s="22">
        <v>83338</v>
      </c>
      <c r="ET266" s="22">
        <v>83370</v>
      </c>
      <c r="EU266" s="22">
        <v>83370</v>
      </c>
      <c r="EV266" s="22">
        <v>83425</v>
      </c>
      <c r="EW266" s="22">
        <v>83441</v>
      </c>
      <c r="EX266" s="22">
        <v>83463</v>
      </c>
      <c r="EY266" s="22">
        <v>83476</v>
      </c>
      <c r="EZ266" s="22">
        <v>83494</v>
      </c>
      <c r="FA266" s="22">
        <v>83508</v>
      </c>
      <c r="FB266" s="22">
        <v>83529</v>
      </c>
      <c r="FC266" s="22">
        <v>83546</v>
      </c>
      <c r="FD266" s="22">
        <v>83558</v>
      </c>
      <c r="FE266" s="22">
        <v>83577</v>
      </c>
      <c r="FF266" s="22">
        <v>83580</v>
      </c>
      <c r="FG266" s="22">
        <v>83583</v>
      </c>
      <c r="FH266" s="22">
        <v>83588</v>
      </c>
      <c r="FI266" s="22">
        <v>83591</v>
      </c>
      <c r="FJ266" s="22">
        <v>83599</v>
      </c>
      <c r="FK266" s="22">
        <v>83603</v>
      </c>
      <c r="FL266" s="22">
        <v>83604</v>
      </c>
      <c r="FM266" s="22">
        <v>83618</v>
      </c>
      <c r="FN266" s="22">
        <v>83627</v>
      </c>
      <c r="FO266" s="22">
        <v>83627</v>
      </c>
      <c r="FP266" s="22">
        <v>83627</v>
      </c>
      <c r="FQ266" s="22">
        <v>83640</v>
      </c>
      <c r="FR266" s="22">
        <v>83648</v>
      </c>
      <c r="FS266" s="22">
        <v>83648</v>
      </c>
      <c r="FT266" s="22">
        <v>83657</v>
      </c>
      <c r="FU266" s="22">
        <v>83658</v>
      </c>
      <c r="FV266" s="22">
        <v>83659</v>
      </c>
      <c r="FW266" s="22">
        <v>83659</v>
      </c>
      <c r="FX266" s="22">
        <v>83659</v>
      </c>
      <c r="FY266" s="22">
        <v>83659</v>
      </c>
      <c r="FZ266" s="22">
        <v>83659</v>
      </c>
      <c r="GA266" s="22">
        <v>83659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357</v>
      </c>
      <c r="B267" s="22">
        <v>222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7</v>
      </c>
      <c r="O267" s="22">
        <v>95559</v>
      </c>
      <c r="P267" s="22">
        <v>110533</v>
      </c>
      <c r="Q267" s="22">
        <v>123167</v>
      </c>
      <c r="R267" s="22">
        <v>137488</v>
      </c>
      <c r="S267" s="22">
        <v>148409</v>
      </c>
      <c r="T267" s="22">
        <v>160526</v>
      </c>
      <c r="U267" s="22">
        <v>170900</v>
      </c>
      <c r="V267" s="22">
        <v>179063</v>
      </c>
      <c r="W267" s="22">
        <v>180698</v>
      </c>
      <c r="X267" s="22">
        <v>241293</v>
      </c>
      <c r="Y267" s="22">
        <v>267328</v>
      </c>
      <c r="Z267" s="22">
        <v>275838</v>
      </c>
      <c r="AA267" s="22">
        <v>284534</v>
      </c>
      <c r="AB267" s="22">
        <v>292572</v>
      </c>
      <c r="AC267" s="22">
        <v>300000</v>
      </c>
      <c r="AD267" s="22">
        <v>301930</v>
      </c>
      <c r="AE267" s="22">
        <v>304151</v>
      </c>
      <c r="AF267" s="22">
        <v>306648</v>
      </c>
      <c r="AG267" s="22">
        <v>313668</v>
      </c>
      <c r="AH267" s="22">
        <v>315147</v>
      </c>
      <c r="AI267" s="22">
        <v>317520</v>
      </c>
      <c r="AJ267" s="22">
        <v>320910</v>
      </c>
      <c r="AK267" s="22">
        <v>324817</v>
      </c>
      <c r="AL267" s="22">
        <v>330256</v>
      </c>
      <c r="AM267" s="22">
        <v>335731</v>
      </c>
      <c r="AN267" s="22">
        <v>343309</v>
      </c>
      <c r="AO267" s="22">
        <v>352762</v>
      </c>
      <c r="AP267" s="22">
        <v>360565</v>
      </c>
      <c r="AQ267" s="22">
        <v>370745</v>
      </c>
      <c r="AR267" s="22">
        <v>379885</v>
      </c>
      <c r="AS267" s="22">
        <v>391041</v>
      </c>
      <c r="AT267" s="22">
        <v>406767</v>
      </c>
      <c r="AU267" s="22">
        <v>423046</v>
      </c>
      <c r="AV267" s="22">
        <v>439007</v>
      </c>
      <c r="AW267" s="22">
        <v>454266</v>
      </c>
      <c r="AX267" s="22">
        <v>474531</v>
      </c>
      <c r="AY267" s="22">
        <v>504314</v>
      </c>
      <c r="AZ267" s="22">
        <v>520605</v>
      </c>
      <c r="BA267" s="22">
        <v>583419</v>
      </c>
      <c r="BB267" s="22">
        <v>627825</v>
      </c>
      <c r="BC267" s="22">
        <v>673123</v>
      </c>
      <c r="BD267" s="22">
        <v>731485</v>
      </c>
      <c r="BE267" s="22">
        <v>795432</v>
      </c>
      <c r="BF267" s="22">
        <v>870844</v>
      </c>
      <c r="BG267" s="22">
        <v>986923</v>
      </c>
      <c r="BH267" s="22">
        <v>1110690</v>
      </c>
      <c r="BI267" s="22">
        <v>1245495</v>
      </c>
      <c r="BJ267" s="22">
        <v>1383159</v>
      </c>
      <c r="BK267" s="22">
        <v>1558952</v>
      </c>
      <c r="BL267" s="22">
        <v>1729159</v>
      </c>
      <c r="BM267" s="22">
        <v>1940038</v>
      </c>
      <c r="BN267" s="22">
        <v>2205867</v>
      </c>
      <c r="BO267" s="22">
        <v>2479082</v>
      </c>
      <c r="BP267" s="22">
        <v>2767499</v>
      </c>
      <c r="BQ267" s="22">
        <v>3023407</v>
      </c>
      <c r="BR267" s="22">
        <v>3295690</v>
      </c>
      <c r="BS267" s="22">
        <v>3622578</v>
      </c>
      <c r="BT267" s="22">
        <v>3949154</v>
      </c>
      <c r="BU267" s="22">
        <v>4302743</v>
      </c>
      <c r="BV267" s="22">
        <v>4664424</v>
      </c>
      <c r="BW267" s="22">
        <v>5017999</v>
      </c>
      <c r="BX267" s="22">
        <v>5338084</v>
      </c>
      <c r="BY267" s="22">
        <v>5654783</v>
      </c>
      <c r="BZ267" s="22">
        <v>5987094</v>
      </c>
      <c r="CA267" s="22">
        <v>6353613</v>
      </c>
      <c r="CB267" s="22">
        <v>6731236</v>
      </c>
      <c r="CC267" s="22">
        <v>7129152</v>
      </c>
      <c r="CD267" s="22">
        <v>7469882</v>
      </c>
      <c r="CE267" s="22">
        <v>7892163</v>
      </c>
      <c r="CF267" s="22">
        <v>8197063</v>
      </c>
      <c r="CG267" s="22">
        <v>8505311</v>
      </c>
      <c r="CH267" s="22">
        <v>8855034</v>
      </c>
      <c r="CI267" s="22">
        <v>9271709</v>
      </c>
      <c r="CJ267" s="22">
        <v>9656021</v>
      </c>
      <c r="CK267" s="22">
        <v>9990733</v>
      </c>
      <c r="CL267" s="22">
        <v>10346793</v>
      </c>
      <c r="CM267" s="22">
        <v>10661708</v>
      </c>
      <c r="CN267" s="22">
        <v>10993445</v>
      </c>
      <c r="CO267" s="22">
        <v>11325583</v>
      </c>
      <c r="CP267" s="22">
        <v>11699852</v>
      </c>
      <c r="CQ267" s="22">
        <v>12085025</v>
      </c>
      <c r="CR267" s="22">
        <v>12458064</v>
      </c>
      <c r="CS267" s="22">
        <v>12780323</v>
      </c>
      <c r="CT267" s="22">
        <v>13077649</v>
      </c>
      <c r="CU267" s="22">
        <v>13398170</v>
      </c>
      <c r="CV267" s="22">
        <v>13728269</v>
      </c>
      <c r="CW267" s="22">
        <v>14095371</v>
      </c>
      <c r="CX267" s="22">
        <v>14478619</v>
      </c>
      <c r="CY267" s="22">
        <v>14837798</v>
      </c>
      <c r="CZ267" s="22">
        <v>15178130</v>
      </c>
      <c r="DA267" s="22">
        <v>15505557</v>
      </c>
      <c r="DB267" s="22">
        <v>15849306</v>
      </c>
      <c r="DC267" s="22">
        <v>16242952</v>
      </c>
      <c r="DD267" s="22">
        <v>16629801</v>
      </c>
      <c r="DE267" s="22">
        <v>17025847</v>
      </c>
      <c r="DF267" s="22">
        <v>17392022</v>
      </c>
      <c r="DG267" s="22">
        <v>17721227</v>
      </c>
      <c r="DH267" s="22">
        <v>18044072</v>
      </c>
      <c r="DI267" s="22">
        <v>18401079</v>
      </c>
      <c r="DJ267" s="22">
        <v>18761893</v>
      </c>
      <c r="DK267" s="22">
        <v>19174191</v>
      </c>
      <c r="DL267" s="22">
        <v>19592716</v>
      </c>
      <c r="DM267" s="22">
        <v>19985513</v>
      </c>
      <c r="DN267" s="22">
        <v>20321678</v>
      </c>
      <c r="DO267" s="22">
        <v>20695924</v>
      </c>
      <c r="DP267" s="22">
        <v>21098898</v>
      </c>
      <c r="DQ267" s="22">
        <v>21522235</v>
      </c>
      <c r="DR267" s="22">
        <v>21971530</v>
      </c>
      <c r="DS267" s="22">
        <v>22426483</v>
      </c>
      <c r="DT267" s="22">
        <v>22846073</v>
      </c>
      <c r="DU267" s="22">
        <v>23252291</v>
      </c>
      <c r="DV267" s="22">
        <v>23619660</v>
      </c>
      <c r="DW267" s="22">
        <v>24014326</v>
      </c>
      <c r="DX267" s="22">
        <v>24441834</v>
      </c>
      <c r="DY267" s="22">
        <v>24935709</v>
      </c>
      <c r="DZ267" s="22">
        <v>25433094</v>
      </c>
      <c r="EA267" s="22">
        <v>25984303</v>
      </c>
      <c r="EB267" s="22">
        <v>26435088</v>
      </c>
      <c r="EC267" s="22">
        <v>26845724</v>
      </c>
      <c r="ED267" s="22">
        <v>27323677</v>
      </c>
      <c r="EE267" s="22">
        <v>27854651</v>
      </c>
      <c r="EF267" s="22">
        <v>28374865</v>
      </c>
      <c r="EG267" s="22">
        <v>28932499</v>
      </c>
      <c r="EH267" s="22">
        <v>29461702</v>
      </c>
      <c r="EI267" s="22">
        <v>29940591</v>
      </c>
      <c r="EJ267" s="22">
        <v>30382489</v>
      </c>
      <c r="EK267" s="22">
        <v>30883178</v>
      </c>
      <c r="EL267" s="22">
        <v>31403989</v>
      </c>
      <c r="EM267" s="22">
        <v>32027558</v>
      </c>
      <c r="EN267" s="22">
        <v>32536728</v>
      </c>
      <c r="EO267" s="22">
        <v>33098773</v>
      </c>
      <c r="EP267" s="22">
        <v>33653712</v>
      </c>
      <c r="EQ267" s="22">
        <v>34193406</v>
      </c>
      <c r="ER267" s="22">
        <v>34776654</v>
      </c>
      <c r="ES267" s="22">
        <v>35506151</v>
      </c>
      <c r="ET267" s="22">
        <v>36090716</v>
      </c>
      <c r="EU267" s="22">
        <v>36825296</v>
      </c>
      <c r="EV267" s="22">
        <v>37401179</v>
      </c>
      <c r="EW267" s="22">
        <v>38037856</v>
      </c>
      <c r="EX267" s="22">
        <v>38644664</v>
      </c>
      <c r="EY267" s="22">
        <v>39339372</v>
      </c>
      <c r="EZ267" s="22">
        <v>40115836</v>
      </c>
      <c r="FA267" s="22">
        <v>40801789</v>
      </c>
      <c r="FB267" s="22">
        <v>41613414</v>
      </c>
      <c r="FC267" s="22">
        <v>42367788</v>
      </c>
      <c r="FD267" s="22">
        <v>43067473</v>
      </c>
      <c r="FE267" s="22">
        <v>43735340</v>
      </c>
      <c r="FF267" s="22">
        <v>44476041</v>
      </c>
      <c r="FG267" s="22">
        <v>45399105</v>
      </c>
      <c r="FH267" s="22">
        <v>46188017</v>
      </c>
      <c r="FI267" s="22">
        <v>47059839</v>
      </c>
      <c r="FJ267" s="22">
        <v>47875909</v>
      </c>
      <c r="FK267" s="22">
        <v>48655102</v>
      </c>
      <c r="FL267" s="22">
        <v>49378035</v>
      </c>
      <c r="FM267" s="22">
        <v>50277001</v>
      </c>
      <c r="FN267" s="22">
        <v>51182546</v>
      </c>
      <c r="FO267" s="22">
        <v>52154226</v>
      </c>
      <c r="FP267" s="22">
        <v>53143794</v>
      </c>
      <c r="FQ267" s="22">
        <v>54077989</v>
      </c>
      <c r="FR267" s="22">
        <v>54906378</v>
      </c>
      <c r="FS267" s="22">
        <v>55736463</v>
      </c>
      <c r="FT267" s="22">
        <v>56685393</v>
      </c>
      <c r="FU267" s="22">
        <v>57675883</v>
      </c>
      <c r="FV267" s="22">
        <v>58757118</v>
      </c>
      <c r="FW267" s="22">
        <v>59819933</v>
      </c>
      <c r="FX267" s="22">
        <v>60820408</v>
      </c>
      <c r="FY267" s="22">
        <v>61752544</v>
      </c>
      <c r="FZ267" s="22">
        <v>62600987</v>
      </c>
      <c r="GA267" s="22">
        <v>63636315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659"/>
  <sheetViews>
    <sheetView topLeftCell="FN3607" workbookViewId="0">
      <selection activeCell="GD3608" sqref="GD3608:GD3625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09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  <c r="FQ2">
        <v>33594</v>
      </c>
      <c r="FR2">
        <v>33908</v>
      </c>
      <c r="FS2">
        <v>34194</v>
      </c>
      <c r="FT2">
        <v>34366</v>
      </c>
      <c r="FU2">
        <v>34451</v>
      </c>
      <c r="FV2">
        <v>34455</v>
      </c>
      <c r="FW2">
        <v>34740</v>
      </c>
      <c r="FX2">
        <v>34994</v>
      </c>
      <c r="FY2">
        <v>35070</v>
      </c>
      <c r="FZ2">
        <v>35229</v>
      </c>
      <c r="GA2">
        <v>35301</v>
      </c>
      <c r="GB2">
        <v>35475</v>
      </c>
      <c r="GC2">
        <v>35526</v>
      </c>
      <c r="GD2">
        <v>35615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  <c r="FQ3">
        <v>3106</v>
      </c>
      <c r="FR3">
        <v>3188</v>
      </c>
      <c r="FS3">
        <v>3278</v>
      </c>
      <c r="FT3">
        <v>3371</v>
      </c>
      <c r="FU3">
        <v>3454</v>
      </c>
      <c r="FV3">
        <v>3571</v>
      </c>
      <c r="FW3">
        <v>3667</v>
      </c>
      <c r="FX3">
        <v>3752</v>
      </c>
      <c r="FY3">
        <v>3851</v>
      </c>
      <c r="FZ3">
        <v>3906</v>
      </c>
      <c r="GA3">
        <v>4008</v>
      </c>
      <c r="GB3">
        <v>4090</v>
      </c>
      <c r="GC3">
        <v>4171</v>
      </c>
      <c r="GD3">
        <v>4290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  <c r="FQ4">
        <v>17348</v>
      </c>
      <c r="FR4">
        <v>17808</v>
      </c>
      <c r="FS4">
        <v>18242</v>
      </c>
      <c r="FT4">
        <v>18712</v>
      </c>
      <c r="FU4">
        <v>19195</v>
      </c>
      <c r="FV4">
        <v>19689</v>
      </c>
      <c r="FW4">
        <v>20216</v>
      </c>
      <c r="FX4">
        <v>20770</v>
      </c>
      <c r="FY4">
        <v>21355</v>
      </c>
      <c r="FZ4">
        <v>21948</v>
      </c>
      <c r="GA4">
        <v>22549</v>
      </c>
      <c r="GB4">
        <v>23084</v>
      </c>
      <c r="GC4">
        <v>23691</v>
      </c>
      <c r="GD4">
        <v>24278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  <c r="FQ5">
        <v>855</v>
      </c>
      <c r="FR5">
        <v>855</v>
      </c>
      <c r="FS5">
        <v>855</v>
      </c>
      <c r="FT5">
        <v>855</v>
      </c>
      <c r="FU5">
        <v>855</v>
      </c>
      <c r="FV5">
        <v>858</v>
      </c>
      <c r="FW5">
        <v>861</v>
      </c>
      <c r="FX5">
        <v>862</v>
      </c>
      <c r="FY5">
        <v>877</v>
      </c>
      <c r="FZ5">
        <v>880</v>
      </c>
      <c r="GA5">
        <v>880</v>
      </c>
      <c r="GB5">
        <v>880</v>
      </c>
      <c r="GC5">
        <v>884</v>
      </c>
      <c r="GD5">
        <v>884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  <c r="FQ6">
        <v>386</v>
      </c>
      <c r="FR6">
        <v>396</v>
      </c>
      <c r="FS6">
        <v>458</v>
      </c>
      <c r="FT6">
        <v>462</v>
      </c>
      <c r="FU6">
        <v>506</v>
      </c>
      <c r="FV6">
        <v>525</v>
      </c>
      <c r="FW6">
        <v>541</v>
      </c>
      <c r="FX6">
        <v>576</v>
      </c>
      <c r="FY6">
        <v>607</v>
      </c>
      <c r="FZ6">
        <v>638</v>
      </c>
      <c r="GA6">
        <v>687</v>
      </c>
      <c r="GB6">
        <v>705</v>
      </c>
      <c r="GC6">
        <v>749</v>
      </c>
      <c r="GD6">
        <v>779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  <c r="FQ7">
        <v>70</v>
      </c>
      <c r="FR7">
        <v>73</v>
      </c>
      <c r="FS7">
        <v>74</v>
      </c>
      <c r="FT7">
        <v>74</v>
      </c>
      <c r="FU7">
        <v>74</v>
      </c>
      <c r="FV7">
        <v>74</v>
      </c>
      <c r="FW7">
        <v>74</v>
      </c>
      <c r="FX7">
        <v>74</v>
      </c>
      <c r="FY7">
        <v>74</v>
      </c>
      <c r="FZ7">
        <v>76</v>
      </c>
      <c r="GA7">
        <v>76</v>
      </c>
      <c r="GB7">
        <v>76</v>
      </c>
      <c r="GC7">
        <v>76</v>
      </c>
      <c r="GD7">
        <v>76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  <c r="FQ8">
        <v>87030</v>
      </c>
      <c r="FR8">
        <v>90693</v>
      </c>
      <c r="FS8">
        <v>94060</v>
      </c>
      <c r="FT8">
        <v>97509</v>
      </c>
      <c r="FU8">
        <v>100166</v>
      </c>
      <c r="FV8">
        <v>103265</v>
      </c>
      <c r="FW8">
        <v>106910</v>
      </c>
      <c r="FX8">
        <v>111146</v>
      </c>
      <c r="FY8">
        <v>114783</v>
      </c>
      <c r="FZ8">
        <v>119301</v>
      </c>
      <c r="GA8">
        <v>122524</v>
      </c>
      <c r="GB8">
        <v>126755</v>
      </c>
      <c r="GC8">
        <v>130774</v>
      </c>
      <c r="GD8">
        <v>136118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  <c r="FQ9">
        <v>29820</v>
      </c>
      <c r="FR9">
        <v>30346</v>
      </c>
      <c r="FS9">
        <v>30903</v>
      </c>
      <c r="FT9">
        <v>31392</v>
      </c>
      <c r="FU9">
        <v>31969</v>
      </c>
      <c r="FV9">
        <v>32151</v>
      </c>
      <c r="FW9">
        <v>32490</v>
      </c>
      <c r="FX9">
        <v>33005</v>
      </c>
      <c r="FY9">
        <v>33559</v>
      </c>
      <c r="FZ9">
        <v>34001</v>
      </c>
      <c r="GA9">
        <v>34462</v>
      </c>
      <c r="GB9">
        <v>34877</v>
      </c>
      <c r="GC9">
        <v>34981</v>
      </c>
      <c r="GD9">
        <v>35254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  <c r="FQ10">
        <v>112</v>
      </c>
      <c r="FR10">
        <v>113</v>
      </c>
      <c r="FS10">
        <v>113</v>
      </c>
      <c r="FT10">
        <v>113</v>
      </c>
      <c r="FU10">
        <v>113</v>
      </c>
      <c r="FV10">
        <v>113</v>
      </c>
      <c r="FW10">
        <v>113</v>
      </c>
      <c r="FX10">
        <v>113</v>
      </c>
      <c r="FY10">
        <v>113</v>
      </c>
      <c r="FZ10">
        <v>113</v>
      </c>
      <c r="GA10">
        <v>113</v>
      </c>
      <c r="GB10">
        <v>113</v>
      </c>
      <c r="GC10">
        <v>113</v>
      </c>
      <c r="GD10">
        <v>113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  <c r="FQ11">
        <v>3453</v>
      </c>
      <c r="FR11">
        <v>3467</v>
      </c>
      <c r="FS11">
        <v>3474</v>
      </c>
      <c r="FT11">
        <v>3478</v>
      </c>
      <c r="FU11">
        <v>3492</v>
      </c>
      <c r="FV11">
        <v>3505</v>
      </c>
      <c r="FW11">
        <v>3517</v>
      </c>
      <c r="FX11">
        <v>3527</v>
      </c>
      <c r="FY11">
        <v>3535</v>
      </c>
      <c r="FZ11">
        <v>3550</v>
      </c>
      <c r="GA11">
        <v>3568</v>
      </c>
      <c r="GB11">
        <v>3588</v>
      </c>
      <c r="GC11">
        <v>3599</v>
      </c>
      <c r="GD11">
        <v>3614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  <c r="FQ12">
        <v>30</v>
      </c>
      <c r="FR12">
        <v>31</v>
      </c>
      <c r="FS12">
        <v>31</v>
      </c>
      <c r="FT12">
        <v>31</v>
      </c>
      <c r="FU12">
        <v>31</v>
      </c>
      <c r="FV12">
        <v>31</v>
      </c>
      <c r="FW12">
        <v>31</v>
      </c>
      <c r="FX12">
        <v>31</v>
      </c>
      <c r="FY12">
        <v>31</v>
      </c>
      <c r="FZ12">
        <v>31</v>
      </c>
      <c r="GA12">
        <v>31</v>
      </c>
      <c r="GB12">
        <v>31</v>
      </c>
      <c r="GC12">
        <v>31</v>
      </c>
      <c r="GD12">
        <v>31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  <c r="FQ13">
        <v>1068</v>
      </c>
      <c r="FR13">
        <v>1068</v>
      </c>
      <c r="FS13">
        <v>1070</v>
      </c>
      <c r="FT13">
        <v>1070</v>
      </c>
      <c r="FU13">
        <v>1071</v>
      </c>
      <c r="FV13">
        <v>1071</v>
      </c>
      <c r="FW13">
        <v>1071</v>
      </c>
      <c r="FX13">
        <v>1071</v>
      </c>
      <c r="FY13">
        <v>1071</v>
      </c>
      <c r="FZ13">
        <v>1071</v>
      </c>
      <c r="GA13">
        <v>1071</v>
      </c>
      <c r="GB13">
        <v>1072</v>
      </c>
      <c r="GC13">
        <v>1072</v>
      </c>
      <c r="GD13">
        <v>1073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  <c r="FQ14">
        <v>443</v>
      </c>
      <c r="FR14">
        <v>443</v>
      </c>
      <c r="FS14">
        <v>443</v>
      </c>
      <c r="FT14">
        <v>443</v>
      </c>
      <c r="FU14">
        <v>443</v>
      </c>
      <c r="FV14">
        <v>443</v>
      </c>
      <c r="FW14">
        <v>443</v>
      </c>
      <c r="FX14">
        <v>444</v>
      </c>
      <c r="FY14">
        <v>444</v>
      </c>
      <c r="FZ14">
        <v>444</v>
      </c>
      <c r="GA14">
        <v>444</v>
      </c>
      <c r="GB14">
        <v>444</v>
      </c>
      <c r="GC14">
        <v>444</v>
      </c>
      <c r="GD14">
        <v>444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  <c r="FQ15">
        <v>228</v>
      </c>
      <c r="FR15">
        <v>228</v>
      </c>
      <c r="FS15">
        <v>228</v>
      </c>
      <c r="FT15">
        <v>228</v>
      </c>
      <c r="FU15">
        <v>228</v>
      </c>
      <c r="FV15">
        <v>228</v>
      </c>
      <c r="FW15">
        <v>228</v>
      </c>
      <c r="FX15">
        <v>228</v>
      </c>
      <c r="FY15">
        <v>228</v>
      </c>
      <c r="FZ15">
        <v>228</v>
      </c>
      <c r="GA15">
        <v>228</v>
      </c>
      <c r="GB15">
        <v>228</v>
      </c>
      <c r="GC15">
        <v>229</v>
      </c>
      <c r="GD15">
        <v>229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  <c r="FQ16">
        <v>3098</v>
      </c>
      <c r="FR16">
        <v>3397</v>
      </c>
      <c r="FS16">
        <v>3560</v>
      </c>
      <c r="FT16">
        <v>3799</v>
      </c>
      <c r="FU16">
        <v>3967</v>
      </c>
      <c r="FV16">
        <v>4224</v>
      </c>
      <c r="FW16">
        <v>4448</v>
      </c>
      <c r="FX16">
        <v>4750</v>
      </c>
      <c r="FY16">
        <v>5165</v>
      </c>
      <c r="FZ16">
        <v>5353</v>
      </c>
      <c r="GA16">
        <v>5696</v>
      </c>
      <c r="GB16">
        <v>5942</v>
      </c>
      <c r="GC16">
        <v>6289</v>
      </c>
      <c r="GD16">
        <v>6739</v>
      </c>
    </row>
    <row r="17" spans="1:186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  <c r="FQ17">
        <v>624</v>
      </c>
      <c r="FR17">
        <v>627</v>
      </c>
      <c r="FS17">
        <v>634</v>
      </c>
      <c r="FT17">
        <v>635</v>
      </c>
      <c r="FU17">
        <v>635</v>
      </c>
      <c r="FV17">
        <v>636</v>
      </c>
      <c r="FW17">
        <v>636</v>
      </c>
      <c r="FX17">
        <v>646</v>
      </c>
      <c r="FY17">
        <v>646</v>
      </c>
      <c r="FZ17">
        <v>651</v>
      </c>
      <c r="GA17">
        <v>651</v>
      </c>
      <c r="GB17">
        <v>651</v>
      </c>
      <c r="GC17">
        <v>651</v>
      </c>
      <c r="GD17">
        <v>651</v>
      </c>
    </row>
    <row r="18" spans="1:186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  <c r="FQ18">
        <v>18513</v>
      </c>
      <c r="FR18">
        <v>18615</v>
      </c>
      <c r="FS18">
        <v>18709</v>
      </c>
      <c r="FT18">
        <v>18783</v>
      </c>
      <c r="FU18">
        <v>18897</v>
      </c>
      <c r="FV18">
        <v>18948</v>
      </c>
      <c r="FW18">
        <v>19021</v>
      </c>
      <c r="FX18">
        <v>19154</v>
      </c>
      <c r="FY18">
        <v>19270</v>
      </c>
      <c r="FZ18">
        <v>19439</v>
      </c>
      <c r="GA18">
        <v>19573</v>
      </c>
      <c r="GB18">
        <v>19655</v>
      </c>
      <c r="GC18">
        <v>19743</v>
      </c>
      <c r="GD18">
        <v>19827</v>
      </c>
    </row>
    <row r="19" spans="1:186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  <c r="FQ19">
        <v>21916</v>
      </c>
      <c r="FR19">
        <v>22464</v>
      </c>
      <c r="FS19">
        <v>22990</v>
      </c>
      <c r="FT19">
        <v>23521</v>
      </c>
      <c r="FU19">
        <v>24041</v>
      </c>
      <c r="FV19">
        <v>24570</v>
      </c>
      <c r="FW19">
        <v>25113</v>
      </c>
      <c r="FX19">
        <v>25672</v>
      </c>
      <c r="FY19">
        <v>26165</v>
      </c>
      <c r="FZ19">
        <v>26636</v>
      </c>
      <c r="GA19">
        <v>27133</v>
      </c>
      <c r="GB19">
        <v>27521</v>
      </c>
      <c r="GC19">
        <v>27890</v>
      </c>
      <c r="GD19">
        <v>28242</v>
      </c>
    </row>
    <row r="20" spans="1:186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  <c r="FQ20">
        <v>106</v>
      </c>
      <c r="FR20">
        <v>107</v>
      </c>
      <c r="FS20">
        <v>108</v>
      </c>
      <c r="FT20">
        <v>111</v>
      </c>
      <c r="FU20">
        <v>111</v>
      </c>
      <c r="FV20">
        <v>113</v>
      </c>
      <c r="FW20">
        <v>116</v>
      </c>
      <c r="FX20">
        <v>119</v>
      </c>
      <c r="FY20">
        <v>124</v>
      </c>
      <c r="FZ20">
        <v>129</v>
      </c>
      <c r="GA20">
        <v>138</v>
      </c>
      <c r="GB20">
        <v>153</v>
      </c>
      <c r="GC20">
        <v>174</v>
      </c>
      <c r="GD20">
        <v>194</v>
      </c>
    </row>
    <row r="21" spans="1:186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  <c r="FQ21">
        <v>30931</v>
      </c>
      <c r="FR21">
        <v>31528</v>
      </c>
      <c r="FS21">
        <v>32039</v>
      </c>
      <c r="FT21">
        <v>32470</v>
      </c>
      <c r="FU21">
        <v>32941</v>
      </c>
      <c r="FV21">
        <v>33476</v>
      </c>
      <c r="FW21">
        <v>34078</v>
      </c>
      <c r="FX21">
        <v>34560</v>
      </c>
      <c r="FY21">
        <v>35084</v>
      </c>
      <c r="FZ21">
        <v>35473</v>
      </c>
      <c r="GA21">
        <v>36004</v>
      </c>
      <c r="GB21">
        <v>36422</v>
      </c>
      <c r="GC21">
        <v>36936</v>
      </c>
      <c r="GD21">
        <v>37316</v>
      </c>
    </row>
    <row r="22" spans="1:186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  <c r="FQ22">
        <v>172134</v>
      </c>
      <c r="FR22">
        <v>175494</v>
      </c>
      <c r="FS22">
        <v>178443</v>
      </c>
      <c r="FT22">
        <v>181129</v>
      </c>
      <c r="FU22">
        <v>183795</v>
      </c>
      <c r="FV22">
        <v>186894</v>
      </c>
      <c r="FW22">
        <v>190057</v>
      </c>
      <c r="FX22">
        <v>193590</v>
      </c>
      <c r="FY22">
        <v>196323</v>
      </c>
      <c r="FZ22">
        <v>199357</v>
      </c>
      <c r="GA22">
        <v>202066</v>
      </c>
      <c r="GB22">
        <v>204525</v>
      </c>
      <c r="GC22">
        <v>207453</v>
      </c>
      <c r="GD22">
        <v>210510</v>
      </c>
    </row>
    <row r="23" spans="1:186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  <c r="FQ23">
        <v>98</v>
      </c>
      <c r="FR23">
        <v>98</v>
      </c>
      <c r="FS23">
        <v>98</v>
      </c>
      <c r="FT23">
        <v>103</v>
      </c>
      <c r="FU23">
        <v>103</v>
      </c>
      <c r="FV23">
        <v>103</v>
      </c>
      <c r="FW23">
        <v>103</v>
      </c>
      <c r="FX23">
        <v>104</v>
      </c>
      <c r="FY23">
        <v>104</v>
      </c>
      <c r="FZ23">
        <v>104</v>
      </c>
      <c r="GA23">
        <v>104</v>
      </c>
      <c r="GB23">
        <v>105</v>
      </c>
      <c r="GC23">
        <v>106</v>
      </c>
      <c r="GD23">
        <v>106</v>
      </c>
    </row>
    <row r="24" spans="1:186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  <c r="FQ24">
        <v>64224</v>
      </c>
      <c r="FR24">
        <v>64411</v>
      </c>
      <c r="FS24">
        <v>64604</v>
      </c>
      <c r="FT24">
        <v>64767</v>
      </c>
      <c r="FU24">
        <v>64932</v>
      </c>
      <c r="FV24">
        <v>65114</v>
      </c>
      <c r="FW24">
        <v>65269</v>
      </c>
      <c r="FX24">
        <v>65443</v>
      </c>
      <c r="FY24">
        <v>65623</v>
      </c>
      <c r="FZ24">
        <v>65782</v>
      </c>
      <c r="GA24">
        <v>65953</v>
      </c>
      <c r="GB24">
        <v>66095</v>
      </c>
      <c r="GC24">
        <v>66213</v>
      </c>
      <c r="GD24">
        <v>66348</v>
      </c>
    </row>
    <row r="25" spans="1:186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